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https://enelcom.sharepoint.com/sites/test955/AFC IR/4. CMD/2022/Annexes/"/>
    </mc:Choice>
  </mc:AlternateContent>
  <xr:revisionPtr revIDLastSave="542" documentId="13_ncr:1_{9D8E3645-8C16-4E09-AF51-318884B9853D}" xr6:coauthVersionLast="47" xr6:coauthVersionMax="47" xr10:uidLastSave="{210CFAD5-1DE5-4222-A26F-9B6937564967}"/>
  <bookViews>
    <workbookView xWindow="-120" yWindow="-120" windowWidth="20730" windowHeight="11040" tabRatio="778" xr2:uid="{00000000-000D-0000-FFFF-FFFF00000000}"/>
  </bookViews>
  <sheets>
    <sheet name="Cover" sheetId="10" r:id="rId1"/>
    <sheet name="Index" sheetId="8" r:id="rId2"/>
    <sheet name="Macroscenario" sheetId="1" r:id="rId3"/>
    <sheet name="Enel Green Power" sheetId="4" r:id="rId4"/>
    <sheet name="Grids" sheetId="5" r:id="rId5"/>
    <sheet name="Enel X Global Retail" sheetId="6" r:id="rId6"/>
    <sheet name="Group Financials" sheetId="12" r:id="rId7"/>
    <sheet name="Disclaimer" sheetId="11"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Print_Area" localSheetId="0">Cover!$A$1:$I$27</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 i="1" l="1"/>
  <c r="J9" i="1"/>
  <c r="I9" i="1"/>
  <c r="L63" i="6" l="1"/>
  <c r="K63" i="6"/>
  <c r="J63" i="6"/>
  <c r="I63" i="6"/>
  <c r="H63" i="6"/>
  <c r="G63" i="6"/>
  <c r="F63" i="6"/>
  <c r="E63" i="6"/>
  <c r="D10" i="12" l="1"/>
  <c r="H9" i="5" l="1"/>
  <c r="F9" i="5"/>
  <c r="D10" i="6"/>
  <c r="F10" i="6" s="1"/>
  <c r="H10" i="6" s="1"/>
  <c r="J10" i="6" s="1"/>
  <c r="C10" i="12"/>
  <c r="G10" i="12"/>
  <c r="J25" i="12"/>
  <c r="D25" i="12"/>
  <c r="J10" i="12"/>
  <c r="V25" i="12"/>
  <c r="S10" i="12"/>
  <c r="P25" i="12"/>
  <c r="V10" i="12"/>
  <c r="M25" i="12"/>
  <c r="S25" i="12"/>
  <c r="P10" i="12"/>
  <c r="G25" i="12"/>
  <c r="M10" i="12"/>
  <c r="E10" i="12"/>
  <c r="G9" i="5"/>
  <c r="C10" i="6"/>
  <c r="E10" i="6" s="1"/>
  <c r="G10" i="6" s="1"/>
  <c r="I10" i="6" s="1"/>
  <c r="E9" i="5"/>
  <c r="R25" i="12" l="1"/>
  <c r="R10" i="12"/>
  <c r="I25" i="12"/>
  <c r="L10" i="12"/>
  <c r="O10" i="12"/>
  <c r="O25" i="12"/>
  <c r="C25" i="12"/>
  <c r="L25" i="12"/>
  <c r="F10" i="12"/>
  <c r="I10" i="12"/>
  <c r="U25" i="12"/>
  <c r="U10" i="12"/>
  <c r="F25" i="12"/>
  <c r="W25" i="12"/>
  <c r="E25" i="12"/>
  <c r="N10" i="12"/>
  <c r="H25" i="12"/>
  <c r="W10" i="12"/>
  <c r="Q10" i="12"/>
  <c r="H10" i="12"/>
  <c r="T10" i="12"/>
  <c r="K10" i="12"/>
  <c r="K25" i="12"/>
  <c r="T25" i="12"/>
  <c r="Q25" i="12"/>
  <c r="N25" i="12"/>
</calcChain>
</file>

<file path=xl/sharedStrings.xml><?xml version="1.0" encoding="utf-8"?>
<sst xmlns="http://schemas.openxmlformats.org/spreadsheetml/2006/main" count="241" uniqueCount="115">
  <si>
    <t xml:space="preserve">Italy </t>
  </si>
  <si>
    <t xml:space="preserve">Iberia </t>
  </si>
  <si>
    <t>Africa, Asia &amp; Oceania</t>
  </si>
  <si>
    <t>Total</t>
  </si>
  <si>
    <t>Hydro</t>
  </si>
  <si>
    <t>Wind</t>
  </si>
  <si>
    <t>Geothermal</t>
  </si>
  <si>
    <t xml:space="preserve">Retail </t>
  </si>
  <si>
    <t>Enel X</t>
  </si>
  <si>
    <t xml:space="preserve">Services 
&amp; Other </t>
  </si>
  <si>
    <t>Customers (mn)</t>
  </si>
  <si>
    <t>Investor Relations Team</t>
  </si>
  <si>
    <t>investor.relations@enel.com</t>
  </si>
  <si>
    <t>+39 06 8305 7975</t>
  </si>
  <si>
    <t>Website</t>
  </si>
  <si>
    <t>www.enel.com/investors</t>
  </si>
  <si>
    <t>Index</t>
  </si>
  <si>
    <t>Commodities' prices</t>
  </si>
  <si>
    <t>Electricity distributed (TWh)</t>
  </si>
  <si>
    <t>Smart meters (mn)</t>
  </si>
  <si>
    <t>Power</t>
  </si>
  <si>
    <t xml:space="preserve">Latin America </t>
  </si>
  <si>
    <t>Rest of Europe</t>
  </si>
  <si>
    <t>North America</t>
  </si>
  <si>
    <t xml:space="preserve">Rest of Europe </t>
  </si>
  <si>
    <t>Regulated</t>
  </si>
  <si>
    <t>Free Market</t>
  </si>
  <si>
    <t xml:space="preserve">Conventional Generation 
&amp; Trading </t>
  </si>
  <si>
    <t>COD</t>
  </si>
  <si>
    <t>Solar</t>
  </si>
  <si>
    <t>Managed</t>
  </si>
  <si>
    <t>Click through index</t>
  </si>
  <si>
    <t xml:space="preserve">     Back to Index</t>
  </si>
  <si>
    <t>Free</t>
  </si>
  <si>
    <t>Business</t>
  </si>
  <si>
    <t>Residential</t>
  </si>
  <si>
    <t>Energy sold (TWh)</t>
  </si>
  <si>
    <t xml:space="preserve">Enel </t>
  </si>
  <si>
    <r>
      <t>Iberia</t>
    </r>
    <r>
      <rPr>
        <b/>
        <vertAlign val="superscript"/>
        <sz val="9"/>
        <color rgb="FFFFFFFF"/>
        <rFont val="Arial"/>
        <family val="2"/>
      </rPr>
      <t>2</t>
    </r>
  </si>
  <si>
    <t>1. Rounded figures</t>
  </si>
  <si>
    <r>
      <t>Power &amp; Gas customers and volumes</t>
    </r>
    <r>
      <rPr>
        <b/>
        <vertAlign val="superscript"/>
        <sz val="10"/>
        <color rgb="FF000000"/>
        <rFont val="Arial"/>
        <family val="2"/>
      </rPr>
      <t>1</t>
    </r>
  </si>
  <si>
    <t>2. Iberia includes Spain and Portugal</t>
  </si>
  <si>
    <r>
      <t>Asset development Capex</t>
    </r>
    <r>
      <rPr>
        <b/>
        <vertAlign val="superscript"/>
        <sz val="8"/>
        <color rgb="FF000000"/>
        <rFont val="Arial"/>
        <family val="2"/>
      </rPr>
      <t>1</t>
    </r>
    <r>
      <rPr>
        <b/>
        <sz val="10"/>
        <color rgb="FF000000"/>
        <rFont val="Arial"/>
        <family val="2"/>
      </rPr>
      <t xml:space="preserve"> (€bn)</t>
    </r>
  </si>
  <si>
    <t>Street lighting (mn)</t>
  </si>
  <si>
    <t>Electric buses (#)</t>
  </si>
  <si>
    <t>Storage (MW)</t>
  </si>
  <si>
    <t>Demand Response (GW)</t>
  </si>
  <si>
    <t>Other</t>
  </si>
  <si>
    <r>
      <t>Charging Points</t>
    </r>
    <r>
      <rPr>
        <b/>
        <vertAlign val="superscript"/>
        <sz val="9"/>
        <color rgb="FFFFFFFF"/>
        <rFont val="Arial"/>
        <family val="2"/>
      </rPr>
      <t>1</t>
    </r>
    <r>
      <rPr>
        <b/>
        <sz val="9"/>
        <color rgb="FFFFFFFF"/>
        <rFont val="Arial"/>
        <family val="2"/>
      </rPr>
      <t xml:space="preserve"> (k)</t>
    </r>
  </si>
  <si>
    <r>
      <t>market share</t>
    </r>
    <r>
      <rPr>
        <i/>
        <vertAlign val="superscript"/>
        <sz val="9"/>
        <color theme="0" tint="-0.499984740745262"/>
        <rFont val="Arial"/>
        <family val="2"/>
      </rPr>
      <t>1</t>
    </r>
  </si>
  <si>
    <t>2. Enel Green Power</t>
  </si>
  <si>
    <t>Enel Green Power</t>
  </si>
  <si>
    <t>Renewables</t>
  </si>
  <si>
    <t>5. Group Financials</t>
  </si>
  <si>
    <t>-</t>
  </si>
  <si>
    <r>
      <t>Enel Market Share</t>
    </r>
    <r>
      <rPr>
        <i/>
        <vertAlign val="superscript"/>
        <sz val="9"/>
        <color theme="0" tint="-0.499984740745262"/>
        <rFont val="Arial"/>
        <family val="2"/>
      </rPr>
      <t>1</t>
    </r>
  </si>
  <si>
    <t>1. Portugal is not included</t>
  </si>
  <si>
    <t>market share</t>
  </si>
  <si>
    <t>Total Mature Pipeline</t>
  </si>
  <si>
    <t>Volumes (TWh)</t>
  </si>
  <si>
    <t>Volumes (bsmc)</t>
  </si>
  <si>
    <t>Enel Market Share</t>
  </si>
  <si>
    <t xml:space="preserve">
This presentation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
</t>
  </si>
  <si>
    <t xml:space="preserve">1. Rounded figures </t>
  </si>
  <si>
    <t>1. Macroscenario</t>
  </si>
  <si>
    <r>
      <t>RES Additional Capacity</t>
    </r>
    <r>
      <rPr>
        <b/>
        <vertAlign val="superscript"/>
        <sz val="8"/>
        <color theme="1"/>
        <rFont val="Arial"/>
        <family val="2"/>
      </rPr>
      <t>1</t>
    </r>
    <r>
      <rPr>
        <b/>
        <sz val="10"/>
        <color theme="1"/>
        <rFont val="Arial"/>
        <family val="2"/>
      </rPr>
      <t xml:space="preserve"> (MW)</t>
    </r>
  </si>
  <si>
    <t>Total RES Pipeline</t>
  </si>
  <si>
    <t>Strategic Plan 2023-2025</t>
  </si>
  <si>
    <t>3. Grids</t>
  </si>
  <si>
    <t>4. Enel X Global Retail</t>
  </si>
  <si>
    <r>
      <t>2023-2025 Pipeline by COD and Country</t>
    </r>
    <r>
      <rPr>
        <b/>
        <vertAlign val="superscript"/>
        <sz val="7"/>
        <color rgb="FF000000"/>
        <rFont val="Arial"/>
        <family val="2"/>
      </rPr>
      <t>1</t>
    </r>
    <r>
      <rPr>
        <b/>
        <sz val="10"/>
        <color rgb="FF000000"/>
        <rFont val="Arial"/>
        <family val="2"/>
      </rPr>
      <t xml:space="preserve"> (GW)</t>
    </r>
  </si>
  <si>
    <r>
      <t>2023-2025 Pipeline by COD and Technology</t>
    </r>
    <r>
      <rPr>
        <b/>
        <vertAlign val="superscript"/>
        <sz val="7"/>
        <color rgb="FF000000"/>
        <rFont val="Arial"/>
        <family val="2"/>
      </rPr>
      <t>1</t>
    </r>
    <r>
      <rPr>
        <b/>
        <sz val="10"/>
        <color rgb="FF000000"/>
        <rFont val="Arial"/>
        <family val="2"/>
      </rPr>
      <t xml:space="preserve"> (GW)</t>
    </r>
  </si>
  <si>
    <t>Grid customers (mn)</t>
  </si>
  <si>
    <t>4.Enel X Global Retail</t>
  </si>
  <si>
    <t>Italian Power market 2022 Forecast</t>
  </si>
  <si>
    <t>Spanish Power market 2022 Forecast</t>
  </si>
  <si>
    <t>Enel estimate based on Forecast 2022 Regulated; % calculated on Total Regulated Market.</t>
  </si>
  <si>
    <t>1. Enel X Way. Other refers to interoperability points in Europe</t>
  </si>
  <si>
    <t>Enel X Global Retail</t>
  </si>
  <si>
    <t>Grids</t>
  </si>
  <si>
    <t>Total Capex 2023 - 25</t>
  </si>
  <si>
    <t>2. It includes Enel X Way</t>
  </si>
  <si>
    <r>
      <t>Enel X</t>
    </r>
    <r>
      <rPr>
        <b/>
        <vertAlign val="superscript"/>
        <sz val="9"/>
        <color rgb="FFFFFFFF"/>
        <rFont val="Arial"/>
        <family val="2"/>
      </rPr>
      <t>2</t>
    </r>
  </si>
  <si>
    <r>
      <t>FX against €</t>
    </r>
    <r>
      <rPr>
        <b/>
        <vertAlign val="superscript"/>
        <sz val="8"/>
        <color rgb="FFFFFFFF"/>
        <rFont val="Arial"/>
        <family val="2"/>
      </rPr>
      <t>1</t>
    </r>
  </si>
  <si>
    <t>n.m</t>
  </si>
  <si>
    <t>1. Year end</t>
  </si>
  <si>
    <t>Coal API2 ($/ton)</t>
  </si>
  <si>
    <t>BESS</t>
  </si>
  <si>
    <t>1. Rounded figures. It excludes BESS capacity for around 4 GW.</t>
  </si>
  <si>
    <t>6. Disclaimer</t>
  </si>
  <si>
    <r>
      <t>CO</t>
    </r>
    <r>
      <rPr>
        <b/>
        <vertAlign val="subscript"/>
        <sz val="9"/>
        <color rgb="FFFFFFFF"/>
        <rFont val="Arial"/>
        <family val="2"/>
      </rPr>
      <t>2</t>
    </r>
    <r>
      <rPr>
        <b/>
        <sz val="9"/>
        <color rgb="FFFFFFFF"/>
        <rFont val="Arial"/>
        <family val="2"/>
      </rPr>
      <t xml:space="preserve"> (€/ton)</t>
    </r>
  </si>
  <si>
    <t xml:space="preserve">Enel estimate based on Forecast 2022 Free; % calculated on Total Free Market (not including Last Resort - “Salvaguardia” and "Tutele Graduali"). </t>
  </si>
  <si>
    <r>
      <t>Gas</t>
    </r>
    <r>
      <rPr>
        <b/>
        <vertAlign val="superscript"/>
        <sz val="9"/>
        <color theme="0"/>
        <rFont val="Arial"/>
        <family val="2"/>
      </rPr>
      <t>3</t>
    </r>
  </si>
  <si>
    <t>3  It contemplates the impact of M&amp;A plan currently under analysis</t>
  </si>
  <si>
    <r>
      <t>Electricity distributed, Grid customers and Smart meters</t>
    </r>
    <r>
      <rPr>
        <b/>
        <vertAlign val="superscript"/>
        <sz val="10"/>
        <rFont val="Arial"/>
        <family val="2"/>
      </rPr>
      <t>1</t>
    </r>
  </si>
  <si>
    <r>
      <t>Gross Capex</t>
    </r>
    <r>
      <rPr>
        <b/>
        <vertAlign val="superscript"/>
        <sz val="8"/>
        <color rgb="FF000000"/>
        <rFont val="Arial"/>
        <family val="2"/>
      </rPr>
      <t>1</t>
    </r>
    <r>
      <rPr>
        <b/>
        <sz val="10"/>
        <color rgb="FF000000"/>
        <rFont val="Arial"/>
        <family val="2"/>
      </rPr>
      <t xml:space="preserve"> (€bn)</t>
    </r>
  </si>
  <si>
    <t>GDP, CPI and FX</t>
  </si>
  <si>
    <t>GDP (%)</t>
  </si>
  <si>
    <t>CPI (%)</t>
  </si>
  <si>
    <t>Argentina</t>
  </si>
  <si>
    <t xml:space="preserve">Brazil </t>
  </si>
  <si>
    <t>Chile</t>
  </si>
  <si>
    <t>Colombia</t>
  </si>
  <si>
    <t xml:space="preserve">Peru </t>
  </si>
  <si>
    <t>Romania</t>
  </si>
  <si>
    <t>USA</t>
  </si>
  <si>
    <t>Mexico</t>
  </si>
  <si>
    <t>2022E</t>
  </si>
  <si>
    <t>Power price - Italy (€/MWh)</t>
  </si>
  <si>
    <t>Power price - Spain (€/MWh)</t>
  </si>
  <si>
    <t>Gas TTF (€/MWh)</t>
  </si>
  <si>
    <t>Gas Henry Hub ($/mmbtu)</t>
  </si>
  <si>
    <t>Gas PSV (€/MWh)</t>
  </si>
  <si>
    <t>Oil Brent ($/bbl)</t>
  </si>
  <si>
    <t>Solar &amp; Oth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0_);_(* \(#,##0.00\);_(* &quot;-&quot;??_);_(@_)"/>
    <numFmt numFmtId="165" formatCode="_(* #,##0_);_(* \(#,##0\);_(* &quot;-&quot;??_);_(@_)"/>
    <numFmt numFmtId="166" formatCode="_(* #,##0.0_);_(* \(#,##0.0\);_(* &quot;-&quot;??_);_(@_)"/>
    <numFmt numFmtId="167" formatCode="_-* #,##0.0_-;\-* #,##0.0_-;_-* &quot;-&quot;??_-;_-@_-"/>
    <numFmt numFmtId="168" formatCode="0.0"/>
    <numFmt numFmtId="169" formatCode="#,##0.0"/>
    <numFmt numFmtId="170" formatCode="_-* #,##0.00\ _€_-;\-* #,##0.00\ _€_-;_-* &quot;-&quot;??\ _€_-;_-@_-"/>
    <numFmt numFmtId="171" formatCode="_-* #,##0.0\ _€_-;\-* #,##0.0\ _€_-;_-* &quot;-&quot;?\ _€_-;_-@_-"/>
    <numFmt numFmtId="172" formatCode="#,##0.0_ ;\-#,##0.0\ "/>
    <numFmt numFmtId="173" formatCode="_-* #,##0_-;\-* #,##0_-;_-* &quot;-&quot;??_-;_-@_-"/>
  </numFmts>
  <fonts count="56" x14ac:knownFonts="1">
    <font>
      <sz val="11"/>
      <color theme="1"/>
      <name val="Calibri"/>
      <family val="2"/>
      <scheme val="minor"/>
    </font>
    <font>
      <sz val="11"/>
      <color theme="1"/>
      <name val="Calibri"/>
      <family val="2"/>
      <scheme val="minor"/>
    </font>
    <font>
      <b/>
      <sz val="8"/>
      <color rgb="FFFFFFFF"/>
      <name val="Arial"/>
      <family val="2"/>
    </font>
    <font>
      <b/>
      <sz val="8"/>
      <color rgb="FF000000"/>
      <name val="Arial"/>
      <family val="2"/>
    </font>
    <font>
      <b/>
      <sz val="10"/>
      <color rgb="FF000000"/>
      <name val="Arial"/>
      <family val="2"/>
    </font>
    <font>
      <sz val="11"/>
      <color rgb="FFFF0000"/>
      <name val="Calibri"/>
      <family val="2"/>
      <scheme val="minor"/>
    </font>
    <font>
      <b/>
      <sz val="11"/>
      <color rgb="FFFF0000"/>
      <name val="Calibri"/>
      <family val="2"/>
      <scheme val="minor"/>
    </font>
    <font>
      <sz val="18"/>
      <color theme="1"/>
      <name val="Tahoma"/>
      <family val="2"/>
    </font>
    <font>
      <sz val="22"/>
      <color theme="1"/>
      <name val="Tahoma"/>
      <family val="2"/>
    </font>
    <font>
      <u/>
      <sz val="11"/>
      <color theme="10"/>
      <name val="Calibri"/>
      <family val="2"/>
      <scheme val="minor"/>
    </font>
    <font>
      <sz val="18"/>
      <color theme="1"/>
      <name val="Arial"/>
      <family val="2"/>
    </font>
    <font>
      <sz val="14"/>
      <color theme="1"/>
      <name val="Arial"/>
      <family val="2"/>
    </font>
    <font>
      <sz val="22"/>
      <color theme="1"/>
      <name val="Arial"/>
      <family val="2"/>
    </font>
    <font>
      <sz val="28"/>
      <color theme="1"/>
      <name val="Arial"/>
      <family val="2"/>
    </font>
    <font>
      <sz val="14"/>
      <color theme="1"/>
      <name val="Calibri"/>
      <family val="2"/>
      <scheme val="minor"/>
    </font>
    <font>
      <sz val="11"/>
      <color theme="1"/>
      <name val="Arial"/>
      <family val="2"/>
    </font>
    <font>
      <u/>
      <sz val="14"/>
      <color theme="10"/>
      <name val="Arial"/>
      <family val="2"/>
    </font>
    <font>
      <b/>
      <vertAlign val="superscript"/>
      <sz val="10"/>
      <color rgb="FF000000"/>
      <name val="Arial"/>
      <family val="2"/>
    </font>
    <font>
      <b/>
      <sz val="9"/>
      <color theme="0"/>
      <name val="Arial"/>
      <family val="2"/>
    </font>
    <font>
      <b/>
      <sz val="9"/>
      <name val="Arial"/>
      <family val="2"/>
    </font>
    <font>
      <sz val="9"/>
      <color rgb="FF000000"/>
      <name val="Arial"/>
      <family val="2"/>
    </font>
    <font>
      <b/>
      <sz val="9"/>
      <color rgb="FFFFFFFF"/>
      <name val="Arial"/>
      <family val="2"/>
    </font>
    <font>
      <b/>
      <sz val="9"/>
      <color rgb="FF000000"/>
      <name val="Arial"/>
      <family val="2"/>
    </font>
    <font>
      <b/>
      <sz val="9"/>
      <color rgb="FF55BE5A"/>
      <name val="Arial"/>
      <family val="2"/>
    </font>
    <font>
      <b/>
      <sz val="9"/>
      <color rgb="FF0555FA"/>
      <name val="Arial"/>
      <family val="2"/>
    </font>
    <font>
      <b/>
      <sz val="9"/>
      <color rgb="FF41B9E6"/>
      <name val="Arial"/>
      <family val="2"/>
    </font>
    <font>
      <b/>
      <vertAlign val="superscript"/>
      <sz val="9"/>
      <color rgb="FFFFFFFF"/>
      <name val="Arial"/>
      <family val="2"/>
    </font>
    <font>
      <b/>
      <i/>
      <sz val="9"/>
      <color rgb="FFFFFFFF"/>
      <name val="Arial"/>
      <family val="2"/>
    </font>
    <font>
      <b/>
      <i/>
      <sz val="9"/>
      <color rgb="FFC6C6C6"/>
      <name val="Arial"/>
      <family val="2"/>
    </font>
    <font>
      <b/>
      <sz val="10"/>
      <name val="Arial"/>
      <family val="2"/>
    </font>
    <font>
      <b/>
      <sz val="12"/>
      <color theme="1"/>
      <name val="Tahoma"/>
      <family val="2"/>
    </font>
    <font>
      <i/>
      <sz val="11"/>
      <color theme="1"/>
      <name val="Calibri"/>
      <family val="2"/>
    </font>
    <font>
      <b/>
      <sz val="16"/>
      <color theme="1"/>
      <name val="Calibri"/>
      <family val="2"/>
      <scheme val="minor"/>
    </font>
    <font>
      <sz val="18"/>
      <color rgb="FFFF0000"/>
      <name val="Tahoma"/>
      <family val="2"/>
    </font>
    <font>
      <sz val="9"/>
      <name val="Arial"/>
      <family val="2"/>
    </font>
    <font>
      <b/>
      <vertAlign val="superscript"/>
      <sz val="7"/>
      <color rgb="FF000000"/>
      <name val="Arial"/>
      <family val="2"/>
    </font>
    <font>
      <b/>
      <vertAlign val="superscript"/>
      <sz val="10"/>
      <name val="Arial"/>
      <family val="2"/>
    </font>
    <font>
      <b/>
      <vertAlign val="superscript"/>
      <sz val="8"/>
      <color rgb="FF000000"/>
      <name val="Arial"/>
      <family val="2"/>
    </font>
    <font>
      <sz val="28"/>
      <color theme="1"/>
      <name val="Arial Rounded MT Bold"/>
      <family val="2"/>
    </font>
    <font>
      <i/>
      <sz val="11"/>
      <color theme="1"/>
      <name val="Arial"/>
      <family val="2"/>
    </font>
    <font>
      <sz val="16"/>
      <color theme="1"/>
      <name val="Arial Rounded MT Bold"/>
      <family val="2"/>
    </font>
    <font>
      <sz val="9"/>
      <color theme="0" tint="-0.499984740745262"/>
      <name val="Arial"/>
      <family val="2"/>
    </font>
    <font>
      <sz val="9"/>
      <color rgb="FFFF0000"/>
      <name val="Arial"/>
      <family val="2"/>
    </font>
    <font>
      <sz val="9"/>
      <color theme="1"/>
      <name val="Arial"/>
      <family val="2"/>
    </font>
    <font>
      <b/>
      <sz val="10"/>
      <color theme="1"/>
      <name val="Arial"/>
      <family val="2"/>
    </font>
    <font>
      <b/>
      <sz val="9"/>
      <color rgb="FF7030A0"/>
      <name val="Arial"/>
      <family val="2"/>
    </font>
    <font>
      <i/>
      <sz val="9"/>
      <color theme="0" tint="-0.499984740745262"/>
      <name val="Arial"/>
      <family val="2"/>
    </font>
    <font>
      <i/>
      <vertAlign val="superscript"/>
      <sz val="9"/>
      <color theme="0" tint="-0.499984740745262"/>
      <name val="Arial"/>
      <family val="2"/>
    </font>
    <font>
      <sz val="10"/>
      <color theme="1"/>
      <name val="Arial"/>
      <family val="2"/>
    </font>
    <font>
      <sz val="9"/>
      <color rgb="FFFFFFFF"/>
      <name val="Arial"/>
      <family val="2"/>
    </font>
    <font>
      <b/>
      <vertAlign val="superscript"/>
      <sz val="8"/>
      <color theme="1"/>
      <name val="Arial"/>
      <family val="2"/>
    </font>
    <font>
      <sz val="9"/>
      <color rgb="FF7F7F7F"/>
      <name val="Arial"/>
      <family val="2"/>
    </font>
    <font>
      <b/>
      <vertAlign val="superscript"/>
      <sz val="8"/>
      <color rgb="FFFFFFFF"/>
      <name val="Arial"/>
      <family val="2"/>
    </font>
    <font>
      <i/>
      <sz val="9"/>
      <name val="Arial"/>
      <family val="2"/>
    </font>
    <font>
      <b/>
      <vertAlign val="subscript"/>
      <sz val="9"/>
      <color rgb="FFFFFFFF"/>
      <name val="Arial"/>
      <family val="2"/>
    </font>
    <font>
      <b/>
      <vertAlign val="superscript"/>
      <sz val="9"/>
      <color theme="0"/>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55BE5A"/>
        <bgColor indexed="64"/>
      </patternFill>
    </fill>
    <fill>
      <patternFill patternType="solid">
        <fgColor rgb="FF41B9E6"/>
        <bgColor indexed="64"/>
      </patternFill>
    </fill>
    <fill>
      <patternFill patternType="solid">
        <fgColor rgb="FFEDE6E8"/>
        <bgColor indexed="64"/>
      </patternFill>
    </fill>
    <fill>
      <patternFill patternType="solid">
        <fgColor rgb="FF7030A0"/>
        <bgColor indexed="64"/>
      </patternFill>
    </fill>
  </fills>
  <borders count="80">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style="thin">
        <color theme="0"/>
      </left>
      <right style="thin">
        <color theme="0"/>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bottom/>
      <diagonal/>
    </border>
    <border>
      <left/>
      <right/>
      <top style="thin">
        <color theme="0"/>
      </top>
      <bottom style="thin">
        <color rgb="FFC6C6C6"/>
      </bottom>
      <diagonal/>
    </border>
    <border>
      <left/>
      <right/>
      <top/>
      <bottom style="thin">
        <color theme="0"/>
      </bottom>
      <diagonal/>
    </border>
    <border>
      <left/>
      <right/>
      <top style="thin">
        <color theme="0"/>
      </top>
      <bottom style="thin">
        <color theme="0"/>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right/>
      <top/>
      <bottom style="medium">
        <color auto="1"/>
      </bottom>
      <diagonal/>
    </border>
    <border>
      <left/>
      <right/>
      <top style="medium">
        <color auto="1"/>
      </top>
      <bottom/>
      <diagonal/>
    </border>
    <border>
      <left style="thin">
        <color theme="0"/>
      </left>
      <right/>
      <top style="thin">
        <color theme="0" tint="-0.14996795556505021"/>
      </top>
      <bottom style="thin">
        <color theme="0" tint="-0.14996795556505021"/>
      </bottom>
      <diagonal/>
    </border>
    <border>
      <left style="thin">
        <color theme="0"/>
      </left>
      <right/>
      <top style="thin">
        <color theme="0" tint="-0.14996795556505021"/>
      </top>
      <bottom style="thin">
        <color theme="0" tint="-0.14993743705557422"/>
      </bottom>
      <diagonal/>
    </border>
    <border>
      <left style="thin">
        <color theme="0" tint="-0.14996795556505021"/>
      </left>
      <right style="thin">
        <color theme="0"/>
      </right>
      <top style="thin">
        <color theme="0" tint="-0.14996795556505021"/>
      </top>
      <bottom style="thin">
        <color theme="0" tint="-0.14996795556505021"/>
      </bottom>
      <diagonal/>
    </border>
    <border>
      <left style="thin">
        <color theme="0"/>
      </left>
      <right/>
      <top/>
      <bottom/>
      <diagonal/>
    </border>
    <border>
      <left style="thin">
        <color theme="0"/>
      </left>
      <right style="thin">
        <color theme="0"/>
      </right>
      <top style="thin">
        <color rgb="FF0555FA"/>
      </top>
      <bottom style="thin">
        <color rgb="FF0555FA"/>
      </bottom>
      <diagonal/>
    </border>
    <border>
      <left/>
      <right style="thin">
        <color theme="0"/>
      </right>
      <top style="thin">
        <color rgb="FF55BE5A"/>
      </top>
      <bottom style="thin">
        <color rgb="FF55BE5A"/>
      </bottom>
      <diagonal/>
    </border>
    <border>
      <left style="thin">
        <color theme="0"/>
      </left>
      <right style="thin">
        <color theme="0"/>
      </right>
      <top style="thin">
        <color rgb="FF55BE5A"/>
      </top>
      <bottom style="thin">
        <color rgb="FF55BE5A"/>
      </bottom>
      <diagonal/>
    </border>
    <border>
      <left style="thin">
        <color theme="0"/>
      </left>
      <right style="thin">
        <color rgb="FF55BE5A"/>
      </right>
      <top style="thin">
        <color theme="0"/>
      </top>
      <bottom style="thin">
        <color theme="0"/>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right/>
      <top style="thin">
        <color theme="0" tint="-0.14996795556505021"/>
      </top>
      <bottom style="thin">
        <color theme="0" tint="-0.14996795556505021"/>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op>
      <bottom style="thin">
        <color theme="0"/>
      </bottom>
      <diagonal/>
    </border>
    <border>
      <left style="thin">
        <color theme="0" tint="-0.14990691854609822"/>
      </left>
      <right/>
      <top style="thin">
        <color theme="0" tint="-0.14996795556505021"/>
      </top>
      <bottom style="thin">
        <color theme="0" tint="-0.14996795556505021"/>
      </bottom>
      <diagonal/>
    </border>
    <border>
      <left style="thin">
        <color theme="0" tint="-0.14990691854609822"/>
      </left>
      <right/>
      <top style="thin">
        <color theme="0" tint="-0.14996795556505021"/>
      </top>
      <bottom style="thin">
        <color theme="0" tint="-0.14993743705557422"/>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tint="-0.14996795556505021"/>
      </right>
      <top style="thin">
        <color theme="0"/>
      </top>
      <bottom style="thin">
        <color rgb="FFC6C6C6"/>
      </bottom>
      <diagonal/>
    </border>
    <border>
      <left style="thin">
        <color rgb="FFC6C6C6"/>
      </left>
      <right/>
      <top style="thin">
        <color theme="0"/>
      </top>
      <bottom style="thin">
        <color rgb="FFC6C6C6"/>
      </bottom>
      <diagonal/>
    </border>
    <border>
      <left style="thin">
        <color theme="0"/>
      </left>
      <right style="thin">
        <color theme="0"/>
      </right>
      <top style="thin">
        <color theme="0" tint="-0.14996795556505021"/>
      </top>
      <bottom style="thin">
        <color rgb="FF55BE5A"/>
      </bottom>
      <diagonal/>
    </border>
    <border>
      <left style="thin">
        <color theme="0"/>
      </left>
      <right style="thin">
        <color theme="0"/>
      </right>
      <top style="thin">
        <color theme="0" tint="-0.14996795556505021"/>
      </top>
      <bottom style="thin">
        <color theme="0" tint="-0.14996795556505021"/>
      </bottom>
      <diagonal/>
    </border>
    <border>
      <left/>
      <right/>
      <top/>
      <bottom style="medium">
        <color rgb="FF55BE5A"/>
      </bottom>
      <diagonal/>
    </border>
    <border>
      <left/>
      <right/>
      <top/>
      <bottom style="medium">
        <color rgb="FFC6C6C6"/>
      </bottom>
      <diagonal/>
    </border>
    <border>
      <left/>
      <right/>
      <top/>
      <bottom style="medium">
        <color rgb="FF0555FA"/>
      </bottom>
      <diagonal/>
    </border>
    <border>
      <left/>
      <right/>
      <top/>
      <bottom style="medium">
        <color rgb="FF41B9E6"/>
      </bottom>
      <diagonal/>
    </border>
    <border>
      <left style="thin">
        <color rgb="FF41B9E6"/>
      </left>
      <right style="thin">
        <color rgb="FF41B9E6"/>
      </right>
      <top style="thin">
        <color rgb="FF41B9E6"/>
      </top>
      <bottom/>
      <diagonal/>
    </border>
    <border>
      <left style="thin">
        <color rgb="FF41B9E6"/>
      </left>
      <right style="thin">
        <color rgb="FF41B9E6"/>
      </right>
      <top/>
      <bottom/>
      <diagonal/>
    </border>
    <border>
      <left/>
      <right/>
      <top/>
      <bottom style="thin">
        <color rgb="FF41B9E6"/>
      </bottom>
      <diagonal/>
    </border>
    <border>
      <left style="thin">
        <color theme="0"/>
      </left>
      <right style="thin">
        <color theme="0"/>
      </right>
      <top/>
      <bottom style="thin">
        <color rgb="FF41B9E6"/>
      </bottom>
      <diagonal/>
    </border>
    <border>
      <left style="thin">
        <color theme="0"/>
      </left>
      <right/>
      <top/>
      <bottom style="thin">
        <color rgb="FF41B9E6"/>
      </bottom>
      <diagonal/>
    </border>
    <border>
      <left/>
      <right style="thin">
        <color rgb="FF41B9E6"/>
      </right>
      <top/>
      <bottom style="thin">
        <color rgb="FF41B9E6"/>
      </bottom>
      <diagonal/>
    </border>
    <border>
      <left style="thin">
        <color rgb="FF41B9E6"/>
      </left>
      <right style="thin">
        <color theme="0"/>
      </right>
      <top/>
      <bottom/>
      <diagonal/>
    </border>
    <border>
      <left style="thin">
        <color theme="0"/>
      </left>
      <right style="thin">
        <color rgb="FFC6C6C6"/>
      </right>
      <top style="thin">
        <color rgb="FFC6C6C6"/>
      </top>
      <bottom style="thin">
        <color theme="0"/>
      </bottom>
      <diagonal/>
    </border>
    <border>
      <left style="thin">
        <color theme="0"/>
      </left>
      <right style="thin">
        <color theme="0" tint="-0.14996795556505021"/>
      </right>
      <top/>
      <bottom style="thin">
        <color theme="0"/>
      </bottom>
      <diagonal/>
    </border>
    <border>
      <left style="thin">
        <color theme="0" tint="-0.14993743705557422"/>
      </left>
      <right/>
      <top style="thin">
        <color theme="0"/>
      </top>
      <bottom/>
      <diagonal/>
    </border>
    <border>
      <left style="thin">
        <color theme="0" tint="-0.14993743705557422"/>
      </left>
      <right/>
      <top style="thin">
        <color theme="0" tint="-0.14996795556505021"/>
      </top>
      <bottom style="thin">
        <color theme="0" tint="-0.14996795556505021"/>
      </bottom>
      <diagonal/>
    </border>
    <border>
      <left/>
      <right style="thin">
        <color theme="0"/>
      </right>
      <top style="thin">
        <color theme="0" tint="-0.14996795556505021"/>
      </top>
      <bottom style="thin">
        <color theme="0" tint="-0.14996795556505021"/>
      </bottom>
      <diagonal/>
    </border>
    <border>
      <left/>
      <right style="thin">
        <color theme="0"/>
      </right>
      <top/>
      <bottom/>
      <diagonal/>
    </border>
    <border>
      <left style="thin">
        <color theme="0"/>
      </left>
      <right style="thin">
        <color theme="0"/>
      </right>
      <top/>
      <bottom style="thin">
        <color theme="0"/>
      </bottom>
      <diagonal/>
    </border>
    <border>
      <left/>
      <right/>
      <top/>
      <bottom style="thin">
        <color theme="0" tint="-0.14996795556505021"/>
      </bottom>
      <diagonal/>
    </border>
    <border>
      <left style="thin">
        <color theme="0" tint="-0.14990691854609822"/>
      </left>
      <right/>
      <top/>
      <bottom/>
      <diagonal/>
    </border>
    <border>
      <left/>
      <right/>
      <top style="thin">
        <color theme="0" tint="-0.14993743705557422"/>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rgb="FF55BE5A"/>
      </top>
      <bottom style="medium">
        <color rgb="FF55BE5A"/>
      </bottom>
      <diagonal/>
    </border>
    <border>
      <left style="thin">
        <color theme="0"/>
      </left>
      <right style="thin">
        <color theme="0"/>
      </right>
      <top style="thin">
        <color rgb="FF55BE5A"/>
      </top>
      <bottom style="medium">
        <color rgb="FF55BE5A"/>
      </bottom>
      <diagonal/>
    </border>
    <border>
      <left/>
      <right style="thin">
        <color theme="0"/>
      </right>
      <top style="thin">
        <color rgb="FF55BE5A"/>
      </top>
      <bottom style="medium">
        <color rgb="FF55BE5A"/>
      </bottom>
      <diagonal/>
    </border>
    <border>
      <left style="thin">
        <color theme="0"/>
      </left>
      <right/>
      <top style="thin">
        <color rgb="FF55BE5A"/>
      </top>
      <bottom style="medium">
        <color rgb="FF55BE5A"/>
      </bottom>
      <diagonal/>
    </border>
    <border>
      <left style="thin">
        <color theme="0"/>
      </left>
      <right/>
      <top style="thin">
        <color theme="0"/>
      </top>
      <bottom style="thin">
        <color rgb="FF55BE5A"/>
      </bottom>
      <diagonal/>
    </border>
    <border>
      <left/>
      <right/>
      <top style="thin">
        <color rgb="FFC6C6C6"/>
      </top>
      <bottom style="thin">
        <color theme="0"/>
      </bottom>
      <diagonal/>
    </border>
    <border>
      <left style="thin">
        <color theme="0"/>
      </left>
      <right style="thin">
        <color theme="2" tint="-0.249977111117893"/>
      </right>
      <top style="thin">
        <color theme="0"/>
      </top>
      <bottom style="thin">
        <color rgb="FFC6C6C6"/>
      </bottom>
      <diagonal/>
    </border>
    <border>
      <left/>
      <right/>
      <top/>
      <bottom style="thin">
        <color rgb="FF0555FA"/>
      </bottom>
      <diagonal/>
    </border>
    <border>
      <left style="thin">
        <color theme="0"/>
      </left>
      <right style="thin">
        <color rgb="FF0555FA"/>
      </right>
      <top/>
      <bottom style="thin">
        <color theme="0"/>
      </bottom>
      <diagonal/>
    </border>
    <border>
      <left/>
      <right style="thin">
        <color rgb="FF0555FA"/>
      </right>
      <top/>
      <bottom style="thin">
        <color theme="0"/>
      </bottom>
      <diagonal/>
    </border>
    <border>
      <left style="thin">
        <color rgb="FF0555FA"/>
      </left>
      <right/>
      <top/>
      <bottom/>
      <diagonal/>
    </border>
  </borders>
  <cellStyleXfs count="6">
    <xf numFmtId="0" fontId="0" fillId="0" borderId="0"/>
    <xf numFmtId="164" fontId="1" fillId="0" borderId="0" applyFont="0" applyFill="0" applyBorder="0" applyAlignment="0" applyProtection="0"/>
    <xf numFmtId="0" fontId="9" fillId="0" borderId="0" applyNumberForma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cellStyleXfs>
  <cellXfs count="245">
    <xf numFmtId="0" fontId="0" fillId="0" borderId="0" xfId="0"/>
    <xf numFmtId="165" fontId="3" fillId="0" borderId="0" xfId="1" applyNumberFormat="1" applyFont="1" applyFill="1" applyBorder="1" applyAlignment="1">
      <alignment horizontal="right" vertical="center" wrapText="1" indent="2" readingOrder="1"/>
    </xf>
    <xf numFmtId="0" fontId="4" fillId="2" borderId="1" xfId="0" applyFont="1" applyFill="1" applyBorder="1" applyAlignment="1">
      <alignment horizontal="left" vertical="center" wrapText="1"/>
    </xf>
    <xf numFmtId="0" fontId="5" fillId="0" borderId="0" xfId="0" applyFont="1"/>
    <xf numFmtId="3" fontId="3" fillId="0" borderId="0" xfId="1" applyNumberFormat="1" applyFont="1" applyFill="1" applyBorder="1" applyAlignment="1">
      <alignment horizontal="center" vertical="center" wrapText="1" readingOrder="1"/>
    </xf>
    <xf numFmtId="0" fontId="6" fillId="0" borderId="0" xfId="0" applyFont="1"/>
    <xf numFmtId="0" fontId="7" fillId="0" borderId="0" xfId="0" applyFont="1"/>
    <xf numFmtId="0" fontId="10" fillId="0" borderId="0" xfId="0" applyFont="1"/>
    <xf numFmtId="0" fontId="13" fillId="0" borderId="0" xfId="0" applyFont="1"/>
    <xf numFmtId="0" fontId="14" fillId="0" borderId="0" xfId="0" applyFont="1"/>
    <xf numFmtId="0" fontId="11" fillId="0" borderId="0" xfId="0" applyFont="1"/>
    <xf numFmtId="0" fontId="11" fillId="0" borderId="18" xfId="0" applyFont="1" applyBorder="1"/>
    <xf numFmtId="0" fontId="4" fillId="2" borderId="1" xfId="0" applyFont="1" applyFill="1" applyBorder="1" applyAlignment="1">
      <alignment horizontal="left" vertical="center"/>
    </xf>
    <xf numFmtId="0" fontId="4" fillId="2" borderId="0" xfId="0" applyFont="1" applyFill="1" applyAlignment="1">
      <alignment horizontal="left" vertical="center"/>
    </xf>
    <xf numFmtId="0" fontId="4" fillId="0" borderId="0" xfId="0" applyFont="1" applyAlignment="1">
      <alignment horizontal="left" vertical="center" indent="1" readingOrder="1"/>
    </xf>
    <xf numFmtId="0" fontId="12" fillId="0" borderId="0" xfId="0" applyFont="1"/>
    <xf numFmtId="0" fontId="11" fillId="0" borderId="0" xfId="0" applyFont="1" applyAlignment="1">
      <alignment horizontal="center"/>
    </xf>
    <xf numFmtId="0" fontId="16" fillId="0" borderId="0" xfId="2" applyFont="1" applyBorder="1" applyAlignment="1">
      <alignment horizontal="center"/>
    </xf>
    <xf numFmtId="49" fontId="11" fillId="0" borderId="0" xfId="0" applyNumberFormat="1" applyFont="1" applyAlignment="1">
      <alignment horizontal="center"/>
    </xf>
    <xf numFmtId="168" fontId="3" fillId="0" borderId="0" xfId="0" applyNumberFormat="1" applyFont="1" applyAlignment="1">
      <alignment horizontal="center" vertical="center" wrapText="1" readingOrder="1"/>
    </xf>
    <xf numFmtId="9" fontId="3" fillId="0" borderId="0" xfId="3" applyFont="1" applyFill="1" applyBorder="1" applyAlignment="1">
      <alignment horizontal="center" vertical="center" wrapText="1" readingOrder="1"/>
    </xf>
    <xf numFmtId="0" fontId="20" fillId="2" borderId="1" xfId="0" applyFont="1" applyFill="1" applyBorder="1" applyAlignment="1">
      <alignment horizontal="center" vertical="center" wrapText="1"/>
    </xf>
    <xf numFmtId="0" fontId="21" fillId="4" borderId="1" xfId="0" applyFont="1" applyFill="1" applyBorder="1" applyAlignment="1">
      <alignment horizontal="left" vertical="center" wrapText="1" indent="1" readingOrder="1"/>
    </xf>
    <xf numFmtId="0" fontId="18" fillId="7" borderId="27" xfId="0" applyFont="1" applyFill="1" applyBorder="1" applyAlignment="1">
      <alignment horizontal="left" vertical="center" wrapText="1" indent="1" readingOrder="1"/>
    </xf>
    <xf numFmtId="0" fontId="23" fillId="0" borderId="25" xfId="0" applyFont="1" applyBorder="1" applyAlignment="1">
      <alignment horizontal="left" vertical="center" wrapText="1" indent="1" readingOrder="1"/>
    </xf>
    <xf numFmtId="0" fontId="18" fillId="7" borderId="1" xfId="0" applyFont="1" applyFill="1" applyBorder="1" applyAlignment="1">
      <alignment horizontal="center" vertical="center" wrapText="1" readingOrder="1"/>
    </xf>
    <xf numFmtId="166" fontId="23" fillId="0" borderId="26" xfId="1" applyNumberFormat="1" applyFont="1" applyFill="1" applyBorder="1" applyAlignment="1">
      <alignment horizontal="right" vertical="center" wrapText="1" indent="2" readingOrder="1"/>
    </xf>
    <xf numFmtId="0" fontId="21" fillId="6" borderId="1" xfId="0" applyFont="1" applyFill="1" applyBorder="1" applyAlignment="1">
      <alignment horizontal="left" vertical="center" wrapText="1" indent="1" readingOrder="1"/>
    </xf>
    <xf numFmtId="0" fontId="24" fillId="0" borderId="24" xfId="0" applyFont="1" applyBorder="1" applyAlignment="1">
      <alignment horizontal="left" vertical="center" wrapText="1" indent="1" readingOrder="1"/>
    </xf>
    <xf numFmtId="166" fontId="24" fillId="0" borderId="24" xfId="1" applyNumberFormat="1" applyFont="1" applyFill="1" applyBorder="1" applyAlignment="1">
      <alignment horizontal="right" vertical="center" wrapText="1" indent="2" readingOrder="1"/>
    </xf>
    <xf numFmtId="166" fontId="22" fillId="0" borderId="39" xfId="1" applyNumberFormat="1" applyFont="1" applyFill="1" applyBorder="1" applyAlignment="1">
      <alignment horizontal="right" vertical="center" wrapText="1" indent="2" readingOrder="1"/>
    </xf>
    <xf numFmtId="166" fontId="22" fillId="0" borderId="12" xfId="1" applyNumberFormat="1" applyFont="1" applyFill="1" applyBorder="1" applyAlignment="1">
      <alignment horizontal="right" vertical="center" wrapText="1" indent="2" readingOrder="1"/>
    </xf>
    <xf numFmtId="0" fontId="21" fillId="8" borderId="1" xfId="0" applyFont="1" applyFill="1" applyBorder="1" applyAlignment="1">
      <alignment horizontal="left" vertical="center" wrapText="1" indent="1" readingOrder="1"/>
    </xf>
    <xf numFmtId="0" fontId="25" fillId="0" borderId="28" xfId="0" applyFont="1" applyBorder="1" applyAlignment="1">
      <alignment horizontal="left" vertical="center" wrapText="1" indent="1" readingOrder="1"/>
    </xf>
    <xf numFmtId="0" fontId="21" fillId="8" borderId="1" xfId="0" applyFont="1" applyFill="1" applyBorder="1" applyAlignment="1">
      <alignment horizontal="center" vertical="center" wrapText="1" readingOrder="1"/>
    </xf>
    <xf numFmtId="167" fontId="19" fillId="0" borderId="20" xfId="4" applyNumberFormat="1" applyFont="1" applyFill="1" applyBorder="1" applyAlignment="1">
      <alignment horizontal="right" vertical="center" wrapText="1" indent="2" readingOrder="1"/>
    </xf>
    <xf numFmtId="167" fontId="25" fillId="0" borderId="29" xfId="4" applyNumberFormat="1" applyFont="1" applyFill="1" applyBorder="1" applyAlignment="1">
      <alignment horizontal="right" vertical="center" wrapText="1" indent="2" readingOrder="1"/>
    </xf>
    <xf numFmtId="167" fontId="19" fillId="0" borderId="35" xfId="4" applyNumberFormat="1" applyFont="1" applyFill="1" applyBorder="1" applyAlignment="1">
      <alignment horizontal="right" vertical="center" wrapText="1" indent="2" readingOrder="1"/>
    </xf>
    <xf numFmtId="167" fontId="19" fillId="0" borderId="36" xfId="4" applyNumberFormat="1" applyFont="1" applyFill="1" applyBorder="1" applyAlignment="1">
      <alignment horizontal="right" vertical="center" wrapText="1" indent="2" readingOrder="1"/>
    </xf>
    <xf numFmtId="167" fontId="19" fillId="0" borderId="21" xfId="4" applyNumberFormat="1" applyFont="1" applyFill="1" applyBorder="1" applyAlignment="1">
      <alignment horizontal="right" vertical="center" wrapText="1" indent="2" readingOrder="1"/>
    </xf>
    <xf numFmtId="0" fontId="27" fillId="8" borderId="1" xfId="0" applyFont="1" applyFill="1" applyBorder="1" applyAlignment="1">
      <alignment horizontal="right" vertical="center" wrapText="1" indent="1" readingOrder="1"/>
    </xf>
    <xf numFmtId="167" fontId="28" fillId="0" borderId="35" xfId="4" applyNumberFormat="1" applyFont="1" applyFill="1" applyBorder="1" applyAlignment="1">
      <alignment horizontal="right" vertical="center" wrapText="1" indent="2" readingOrder="1"/>
    </xf>
    <xf numFmtId="167" fontId="28" fillId="0" borderId="20" xfId="4" applyNumberFormat="1" applyFont="1" applyFill="1" applyBorder="1" applyAlignment="1">
      <alignment horizontal="right" vertical="center" wrapText="1" indent="2" readingOrder="1"/>
    </xf>
    <xf numFmtId="0" fontId="4" fillId="2" borderId="0" xfId="0" applyFont="1" applyFill="1" applyAlignment="1">
      <alignment horizontal="left" vertical="center" wrapText="1"/>
    </xf>
    <xf numFmtId="0" fontId="29" fillId="2" borderId="1" xfId="0" applyFont="1" applyFill="1" applyBorder="1" applyAlignment="1">
      <alignment horizontal="left" vertical="center" wrapText="1"/>
    </xf>
    <xf numFmtId="0" fontId="29" fillId="0" borderId="0" xfId="0" applyFont="1"/>
    <xf numFmtId="0" fontId="29" fillId="2" borderId="1" xfId="0" applyFont="1" applyFill="1" applyBorder="1" applyAlignment="1">
      <alignment horizontal="left" vertical="center"/>
    </xf>
    <xf numFmtId="170" fontId="3" fillId="0" borderId="0" xfId="0" applyNumberFormat="1" applyFont="1" applyAlignment="1">
      <alignment horizontal="center" vertical="center" wrapText="1" readingOrder="1"/>
    </xf>
    <xf numFmtId="0" fontId="8" fillId="0" borderId="0" xfId="0" applyFont="1" applyAlignment="1">
      <alignment vertical="center" wrapText="1"/>
    </xf>
    <xf numFmtId="171" fontId="0" fillId="0" borderId="0" xfId="0" applyNumberFormat="1"/>
    <xf numFmtId="170" fontId="0" fillId="0" borderId="0" xfId="0" applyNumberFormat="1"/>
    <xf numFmtId="166" fontId="0" fillId="0" borderId="0" xfId="0" applyNumberFormat="1"/>
    <xf numFmtId="166" fontId="22" fillId="0" borderId="7" xfId="1" applyNumberFormat="1" applyFont="1" applyFill="1" applyBorder="1" applyAlignment="1">
      <alignment horizontal="right" vertical="center" wrapText="1" readingOrder="1"/>
    </xf>
    <xf numFmtId="0" fontId="21" fillId="4" borderId="2" xfId="0" applyFont="1" applyFill="1" applyBorder="1" applyAlignment="1">
      <alignment horizontal="left" vertical="center" wrapText="1" indent="1" readingOrder="1"/>
    </xf>
    <xf numFmtId="166" fontId="22" fillId="0" borderId="40" xfId="1" applyNumberFormat="1" applyFont="1" applyFill="1" applyBorder="1" applyAlignment="1">
      <alignment horizontal="right" vertical="center" wrapText="1" readingOrder="1"/>
    </xf>
    <xf numFmtId="166" fontId="22" fillId="0" borderId="5" xfId="1" applyNumberFormat="1" applyFont="1" applyFill="1" applyBorder="1" applyAlignment="1">
      <alignment horizontal="right" vertical="center" wrapText="1" readingOrder="1"/>
    </xf>
    <xf numFmtId="166" fontId="23" fillId="0" borderId="0" xfId="1" applyNumberFormat="1" applyFont="1" applyFill="1" applyBorder="1" applyAlignment="1">
      <alignment horizontal="right" vertical="center" wrapText="1" indent="2" readingOrder="1"/>
    </xf>
    <xf numFmtId="0" fontId="21" fillId="8" borderId="8" xfId="0" applyFont="1" applyFill="1" applyBorder="1" applyAlignment="1">
      <alignment horizontal="center" vertical="center" wrapText="1" readingOrder="1"/>
    </xf>
    <xf numFmtId="0" fontId="21" fillId="8" borderId="15" xfId="0" applyFont="1" applyFill="1" applyBorder="1" applyAlignment="1">
      <alignment horizontal="center" vertical="center" wrapText="1" readingOrder="1"/>
    </xf>
    <xf numFmtId="0" fontId="21" fillId="8" borderId="2" xfId="0" applyFont="1" applyFill="1" applyBorder="1" applyAlignment="1">
      <alignment horizontal="left" vertical="center" wrapText="1" indent="1" readingOrder="1"/>
    </xf>
    <xf numFmtId="167" fontId="19" fillId="0" borderId="0" xfId="4" applyNumberFormat="1" applyFont="1" applyFill="1" applyBorder="1" applyAlignment="1">
      <alignment horizontal="right" vertical="center" wrapText="1" indent="2" readingOrder="1"/>
    </xf>
    <xf numFmtId="167" fontId="25" fillId="2" borderId="48" xfId="4" applyNumberFormat="1" applyFont="1" applyFill="1" applyBorder="1" applyAlignment="1">
      <alignment horizontal="right" vertical="center" wrapText="1" indent="2" readingOrder="1"/>
    </xf>
    <xf numFmtId="167" fontId="19" fillId="0" borderId="49" xfId="4" applyNumberFormat="1" applyFont="1" applyFill="1" applyBorder="1" applyAlignment="1">
      <alignment horizontal="right" vertical="center" wrapText="1" indent="2" readingOrder="1"/>
    </xf>
    <xf numFmtId="167" fontId="25" fillId="0" borderId="50" xfId="4" applyNumberFormat="1" applyFont="1" applyFill="1" applyBorder="1" applyAlignment="1">
      <alignment horizontal="right" vertical="center" wrapText="1" indent="2" readingOrder="1"/>
    </xf>
    <xf numFmtId="167" fontId="25" fillId="0" borderId="51" xfId="4" applyNumberFormat="1" applyFont="1" applyFill="1" applyBorder="1" applyAlignment="1">
      <alignment horizontal="right" vertical="center" wrapText="1" indent="2" readingOrder="1"/>
    </xf>
    <xf numFmtId="167" fontId="25" fillId="2" borderId="52" xfId="4" applyNumberFormat="1" applyFont="1" applyFill="1" applyBorder="1" applyAlignment="1">
      <alignment horizontal="right" vertical="center" wrapText="1" indent="2" readingOrder="1"/>
    </xf>
    <xf numFmtId="167" fontId="25" fillId="0" borderId="53" xfId="4" applyNumberFormat="1" applyFont="1" applyFill="1" applyBorder="1" applyAlignment="1">
      <alignment horizontal="right" vertical="center" wrapText="1" indent="2" readingOrder="1"/>
    </xf>
    <xf numFmtId="0" fontId="32" fillId="0" borderId="0" xfId="0" applyFont="1" applyAlignment="1">
      <alignment horizontal="center"/>
    </xf>
    <xf numFmtId="0" fontId="33" fillId="0" borderId="0" xfId="0" applyFont="1"/>
    <xf numFmtId="0" fontId="30" fillId="0" borderId="0" xfId="0" applyFont="1" applyAlignment="1">
      <alignment vertical="center"/>
    </xf>
    <xf numFmtId="0" fontId="30" fillId="0" borderId="43" xfId="0" applyFont="1" applyBorder="1" applyAlignment="1">
      <alignment vertical="center"/>
    </xf>
    <xf numFmtId="0" fontId="30" fillId="0" borderId="44" xfId="0" applyFont="1" applyBorder="1" applyAlignment="1">
      <alignment vertical="center"/>
    </xf>
    <xf numFmtId="0" fontId="0" fillId="0" borderId="44" xfId="0" applyBorder="1"/>
    <xf numFmtId="166" fontId="23" fillId="2" borderId="0" xfId="1" applyNumberFormat="1" applyFont="1" applyFill="1" applyBorder="1" applyAlignment="1">
      <alignment horizontal="right" vertical="center" wrapText="1" indent="2" readingOrder="1"/>
    </xf>
    <xf numFmtId="166" fontId="34" fillId="0" borderId="22" xfId="1" applyNumberFormat="1" applyFont="1" applyFill="1" applyBorder="1" applyAlignment="1">
      <alignment horizontal="right" vertical="center" wrapText="1" indent="2" readingOrder="1"/>
    </xf>
    <xf numFmtId="166" fontId="34" fillId="0" borderId="30" xfId="1" applyNumberFormat="1" applyFont="1" applyFill="1" applyBorder="1" applyAlignment="1">
      <alignment horizontal="right" vertical="center" wrapText="1" indent="2" readingOrder="1"/>
    </xf>
    <xf numFmtId="166" fontId="34" fillId="0" borderId="0" xfId="1" applyNumberFormat="1" applyFont="1" applyFill="1" applyBorder="1" applyAlignment="1">
      <alignment horizontal="right" vertical="center" wrapText="1" indent="2" readingOrder="1"/>
    </xf>
    <xf numFmtId="165" fontId="19" fillId="0" borderId="22" xfId="1" applyNumberFormat="1" applyFont="1" applyFill="1" applyBorder="1" applyAlignment="1">
      <alignment horizontal="right" vertical="center" wrapText="1" indent="2" readingOrder="1"/>
    </xf>
    <xf numFmtId="165" fontId="19" fillId="0" borderId="30" xfId="1" applyNumberFormat="1" applyFont="1" applyFill="1" applyBorder="1" applyAlignment="1">
      <alignment horizontal="right" vertical="center" wrapText="1" indent="2" readingOrder="1"/>
    </xf>
    <xf numFmtId="165" fontId="19" fillId="0" borderId="33" xfId="1" applyNumberFormat="1" applyFont="1" applyFill="1" applyBorder="1" applyAlignment="1">
      <alignment horizontal="right" vertical="center" wrapText="1" indent="2" readingOrder="1"/>
    </xf>
    <xf numFmtId="165" fontId="23" fillId="5" borderId="34" xfId="1" applyNumberFormat="1" applyFont="1" applyFill="1" applyBorder="1" applyAlignment="1">
      <alignment horizontal="right" vertical="center" wrapText="1" indent="2" readingOrder="1"/>
    </xf>
    <xf numFmtId="165" fontId="23" fillId="5" borderId="14" xfId="1" applyNumberFormat="1" applyFont="1" applyFill="1" applyBorder="1" applyAlignment="1">
      <alignment horizontal="right" vertical="center" wrapText="1" indent="2" readingOrder="1"/>
    </xf>
    <xf numFmtId="165" fontId="23" fillId="5" borderId="56" xfId="1" applyNumberFormat="1" applyFont="1" applyFill="1" applyBorder="1" applyAlignment="1">
      <alignment horizontal="right" vertical="center" wrapText="1" indent="2" readingOrder="1"/>
    </xf>
    <xf numFmtId="165" fontId="23" fillId="5" borderId="16" xfId="1" applyNumberFormat="1" applyFont="1" applyFill="1" applyBorder="1" applyAlignment="1">
      <alignment horizontal="right" vertical="center" wrapText="1" indent="2" readingOrder="1"/>
    </xf>
    <xf numFmtId="0" fontId="30" fillId="0" borderId="45" xfId="0" applyFont="1" applyBorder="1" applyAlignment="1">
      <alignment vertical="center"/>
    </xf>
    <xf numFmtId="166" fontId="23" fillId="9" borderId="42" xfId="1" applyNumberFormat="1" applyFont="1" applyFill="1" applyBorder="1" applyAlignment="1">
      <alignment horizontal="right" vertical="center" wrapText="1" indent="2" readingOrder="1"/>
    </xf>
    <xf numFmtId="166" fontId="23" fillId="9" borderId="41" xfId="1" applyNumberFormat="1" applyFont="1" applyFill="1" applyBorder="1" applyAlignment="1">
      <alignment horizontal="right" vertical="center" wrapText="1" indent="2" readingOrder="1"/>
    </xf>
    <xf numFmtId="166" fontId="23" fillId="9" borderId="26" xfId="1" applyNumberFormat="1" applyFont="1" applyFill="1" applyBorder="1" applyAlignment="1">
      <alignment horizontal="right" vertical="center" wrapText="1" indent="2" readingOrder="1"/>
    </xf>
    <xf numFmtId="172" fontId="19" fillId="0" borderId="35" xfId="4" applyNumberFormat="1" applyFont="1" applyFill="1" applyBorder="1" applyAlignment="1">
      <alignment horizontal="right" vertical="center" wrapText="1" indent="2" readingOrder="1"/>
    </xf>
    <xf numFmtId="172" fontId="19" fillId="0" borderId="20" xfId="4" applyNumberFormat="1" applyFont="1" applyFill="1" applyBorder="1" applyAlignment="1">
      <alignment horizontal="right" vertical="center" wrapText="1" indent="2" readingOrder="1"/>
    </xf>
    <xf numFmtId="165" fontId="19" fillId="0" borderId="58" xfId="1" applyNumberFormat="1" applyFont="1" applyFill="1" applyBorder="1" applyAlignment="1">
      <alignment horizontal="right" vertical="center" wrapText="1" indent="2" readingOrder="1"/>
    </xf>
    <xf numFmtId="165" fontId="19" fillId="0" borderId="57" xfId="1" applyNumberFormat="1" applyFont="1" applyFill="1" applyBorder="1" applyAlignment="1">
      <alignment horizontal="right" vertical="center" wrapText="1" indent="2" readingOrder="1"/>
    </xf>
    <xf numFmtId="169" fontId="34" fillId="0" borderId="22" xfId="1" applyNumberFormat="1" applyFont="1" applyFill="1" applyBorder="1" applyAlignment="1">
      <alignment horizontal="right" vertical="center" wrapText="1" indent="2" readingOrder="1"/>
    </xf>
    <xf numFmtId="169" fontId="23" fillId="0" borderId="26" xfId="1" applyNumberFormat="1" applyFont="1" applyFill="1" applyBorder="1" applyAlignment="1">
      <alignment horizontal="right" vertical="center" wrapText="1" indent="2" readingOrder="1"/>
    </xf>
    <xf numFmtId="169" fontId="34" fillId="0" borderId="30" xfId="1" applyNumberFormat="1" applyFont="1" applyFill="1" applyBorder="1" applyAlignment="1">
      <alignment horizontal="right" vertical="center" wrapText="1" indent="2" readingOrder="1"/>
    </xf>
    <xf numFmtId="169" fontId="23" fillId="9" borderId="42" xfId="1" applyNumberFormat="1" applyFont="1" applyFill="1" applyBorder="1" applyAlignment="1">
      <alignment horizontal="right" vertical="center" wrapText="1" indent="2" readingOrder="1"/>
    </xf>
    <xf numFmtId="0" fontId="40" fillId="0" borderId="18" xfId="0" applyFont="1" applyBorder="1" applyAlignment="1">
      <alignment horizontal="center" vertical="center"/>
    </xf>
    <xf numFmtId="0" fontId="41" fillId="0" borderId="0" xfId="0" applyFont="1"/>
    <xf numFmtId="0" fontId="41" fillId="0" borderId="0" xfId="0" applyFont="1" applyAlignment="1">
      <alignment horizontal="left"/>
    </xf>
    <xf numFmtId="0" fontId="42" fillId="0" borderId="0" xfId="0" applyFont="1"/>
    <xf numFmtId="0" fontId="22" fillId="5" borderId="8" xfId="0" applyFont="1" applyFill="1" applyBorder="1" applyAlignment="1">
      <alignment vertical="center" wrapText="1" readingOrder="1"/>
    </xf>
    <xf numFmtId="0" fontId="22" fillId="5" borderId="2" xfId="1" applyNumberFormat="1" applyFont="1" applyFill="1" applyBorder="1" applyAlignment="1">
      <alignment horizontal="left" vertical="center" wrapText="1" readingOrder="1"/>
    </xf>
    <xf numFmtId="0" fontId="43" fillId="0" borderId="0" xfId="0" applyFont="1"/>
    <xf numFmtId="0" fontId="22" fillId="0" borderId="0" xfId="0" applyFont="1" applyAlignment="1">
      <alignment horizontal="center" vertical="center" wrapText="1" readingOrder="1"/>
    </xf>
    <xf numFmtId="0" fontId="44" fillId="0" borderId="0" xfId="0" applyFont="1"/>
    <xf numFmtId="0" fontId="20" fillId="0" borderId="59" xfId="0" applyFont="1" applyBorder="1" applyAlignment="1">
      <alignment horizontal="center" vertical="center" wrapText="1"/>
    </xf>
    <xf numFmtId="0" fontId="20" fillId="0" borderId="0" xfId="0" applyFont="1" applyAlignment="1">
      <alignment horizontal="center" vertical="center" wrapText="1"/>
    </xf>
    <xf numFmtId="0" fontId="21" fillId="10" borderId="1" xfId="0" applyFont="1" applyFill="1" applyBorder="1" applyAlignment="1">
      <alignment horizontal="center" vertical="center" wrapText="1" readingOrder="1"/>
    </xf>
    <xf numFmtId="0" fontId="21" fillId="10" borderId="60" xfId="0" applyFont="1" applyFill="1" applyBorder="1" applyAlignment="1">
      <alignment horizontal="left" vertical="center" wrapText="1" indent="1" readingOrder="1"/>
    </xf>
    <xf numFmtId="167" fontId="19" fillId="0" borderId="61" xfId="5" applyNumberFormat="1" applyFont="1" applyFill="1" applyBorder="1" applyAlignment="1">
      <alignment horizontal="right" vertical="center" wrapText="1" indent="2" readingOrder="1"/>
    </xf>
    <xf numFmtId="167" fontId="19" fillId="0" borderId="62" xfId="5" applyNumberFormat="1" applyFont="1" applyFill="1" applyBorder="1" applyAlignment="1">
      <alignment horizontal="right" vertical="center" wrapText="1" indent="2" readingOrder="1"/>
    </xf>
    <xf numFmtId="167" fontId="19" fillId="0" borderId="0" xfId="5" applyNumberFormat="1" applyFont="1" applyFill="1" applyBorder="1" applyAlignment="1">
      <alignment horizontal="right" vertical="center" wrapText="1" indent="2" readingOrder="1"/>
    </xf>
    <xf numFmtId="173" fontId="19" fillId="0" borderId="62" xfId="5" applyNumberFormat="1" applyFont="1" applyFill="1" applyBorder="1" applyAlignment="1">
      <alignment horizontal="right" vertical="center" wrapText="1" indent="2" readingOrder="1"/>
    </xf>
    <xf numFmtId="173" fontId="19" fillId="0" borderId="61" xfId="5" applyNumberFormat="1" applyFont="1" applyFill="1" applyBorder="1" applyAlignment="1">
      <alignment horizontal="right" vertical="center" wrapText="1" indent="2" readingOrder="1"/>
    </xf>
    <xf numFmtId="0" fontId="21" fillId="10" borderId="1" xfId="0" applyFont="1" applyFill="1" applyBorder="1" applyAlignment="1">
      <alignment horizontal="left" vertical="center" wrapText="1" indent="1" readingOrder="1"/>
    </xf>
    <xf numFmtId="167" fontId="19" fillId="0" borderId="63" xfId="5" applyNumberFormat="1" applyFont="1" applyFill="1" applyBorder="1" applyAlignment="1">
      <alignment horizontal="right" vertical="center" wrapText="1" indent="2" readingOrder="1"/>
    </xf>
    <xf numFmtId="167" fontId="19" fillId="0" borderId="35" xfId="5" applyNumberFormat="1" applyFont="1" applyFill="1" applyBorder="1" applyAlignment="1">
      <alignment horizontal="right" vertical="center" wrapText="1" indent="2" readingOrder="1"/>
    </xf>
    <xf numFmtId="167" fontId="19" fillId="0" borderId="30" xfId="5" applyNumberFormat="1" applyFont="1" applyFill="1" applyBorder="1" applyAlignment="1">
      <alignment horizontal="right" vertical="center" wrapText="1" indent="2" readingOrder="1"/>
    </xf>
    <xf numFmtId="173" fontId="19" fillId="0" borderId="35" xfId="5" applyNumberFormat="1" applyFont="1" applyFill="1" applyBorder="1" applyAlignment="1">
      <alignment horizontal="right" vertical="center" wrapText="1" indent="2" readingOrder="1"/>
    </xf>
    <xf numFmtId="173" fontId="19" fillId="0" borderId="63" xfId="5" applyNumberFormat="1" applyFont="1" applyFill="1" applyBorder="1" applyAlignment="1">
      <alignment horizontal="right" vertical="center" wrapText="1" indent="2" readingOrder="1"/>
    </xf>
    <xf numFmtId="0" fontId="21" fillId="10" borderId="8" xfId="0" applyFont="1" applyFill="1" applyBorder="1" applyAlignment="1">
      <alignment horizontal="left" vertical="center" wrapText="1" indent="1" readingOrder="1"/>
    </xf>
    <xf numFmtId="167" fontId="19" fillId="0" borderId="64" xfId="5" applyNumberFormat="1" applyFont="1" applyFill="1" applyBorder="1" applyAlignment="1">
      <alignment horizontal="right" vertical="center" wrapText="1" indent="2" readingOrder="1"/>
    </xf>
    <xf numFmtId="167" fontId="19" fillId="0" borderId="65" xfId="5" applyNumberFormat="1" applyFont="1" applyFill="1" applyBorder="1" applyAlignment="1">
      <alignment horizontal="right" vertical="center" wrapText="1" indent="2" readingOrder="1"/>
    </xf>
    <xf numFmtId="167" fontId="19" fillId="0" borderId="16" xfId="5" applyNumberFormat="1" applyFont="1" applyFill="1" applyBorder="1" applyAlignment="1">
      <alignment horizontal="right" vertical="center" wrapText="1" indent="2" readingOrder="1"/>
    </xf>
    <xf numFmtId="173" fontId="19" fillId="0" borderId="65" xfId="5" applyNumberFormat="1" applyFont="1" applyFill="1" applyBorder="1" applyAlignment="1">
      <alignment horizontal="right" vertical="center" wrapText="1" indent="2" readingOrder="1"/>
    </xf>
    <xf numFmtId="0" fontId="21" fillId="10" borderId="66" xfId="0" applyFont="1" applyFill="1" applyBorder="1" applyAlignment="1">
      <alignment horizontal="left" vertical="center" wrapText="1" indent="1" readingOrder="1"/>
    </xf>
    <xf numFmtId="173" fontId="19" fillId="0" borderId="0" xfId="5" applyNumberFormat="1" applyFont="1" applyFill="1" applyBorder="1" applyAlignment="1">
      <alignment horizontal="right" vertical="center" wrapText="1" indent="2" readingOrder="1"/>
    </xf>
    <xf numFmtId="0" fontId="45" fillId="0" borderId="67" xfId="0" applyFont="1" applyBorder="1" applyAlignment="1">
      <alignment horizontal="left" vertical="center" wrapText="1" indent="1" readingOrder="1"/>
    </xf>
    <xf numFmtId="167" fontId="45" fillId="0" borderId="68" xfId="5" applyNumberFormat="1" applyFont="1" applyFill="1" applyBorder="1" applyAlignment="1">
      <alignment horizontal="right" vertical="center" wrapText="1" indent="2" readingOrder="1"/>
    </xf>
    <xf numFmtId="173" fontId="45" fillId="0" borderId="68" xfId="5" applyNumberFormat="1" applyFont="1" applyFill="1" applyBorder="1" applyAlignment="1">
      <alignment horizontal="right" vertical="center" wrapText="1" indent="2" readingOrder="1"/>
    </xf>
    <xf numFmtId="0" fontId="43" fillId="0" borderId="0" xfId="0" applyFont="1" applyAlignment="1">
      <alignment horizontal="center"/>
    </xf>
    <xf numFmtId="0" fontId="46" fillId="0" borderId="0" xfId="0" applyFont="1" applyAlignment="1">
      <alignment horizontal="center"/>
    </xf>
    <xf numFmtId="9" fontId="46" fillId="0" borderId="0" xfId="0" applyNumberFormat="1" applyFont="1" applyAlignment="1">
      <alignment horizontal="center"/>
    </xf>
    <xf numFmtId="0" fontId="46" fillId="0" borderId="0" xfId="0" applyFont="1"/>
    <xf numFmtId="166" fontId="43" fillId="0" borderId="0" xfId="0" applyNumberFormat="1" applyFont="1"/>
    <xf numFmtId="166" fontId="34" fillId="0" borderId="4" xfId="1" applyNumberFormat="1" applyFont="1" applyFill="1" applyBorder="1" applyAlignment="1">
      <alignment horizontal="center" vertical="center" wrapText="1" readingOrder="1"/>
    </xf>
    <xf numFmtId="166" fontId="34" fillId="0" borderId="5" xfId="1" applyNumberFormat="1" applyFont="1" applyFill="1" applyBorder="1" applyAlignment="1">
      <alignment horizontal="center" vertical="center" wrapText="1" readingOrder="1"/>
    </xf>
    <xf numFmtId="166" fontId="34" fillId="0" borderId="6" xfId="1" applyNumberFormat="1" applyFont="1" applyFill="1" applyBorder="1" applyAlignment="1">
      <alignment horizontal="center" vertical="center" wrapText="1" readingOrder="1"/>
    </xf>
    <xf numFmtId="166" fontId="19" fillId="0" borderId="7" xfId="1" applyNumberFormat="1" applyFont="1" applyFill="1" applyBorder="1" applyAlignment="1">
      <alignment horizontal="center" vertical="center" wrapText="1" readingOrder="1"/>
    </xf>
    <xf numFmtId="166" fontId="19" fillId="0" borderId="5" xfId="1" applyNumberFormat="1" applyFont="1" applyFill="1" applyBorder="1" applyAlignment="1">
      <alignment horizontal="center" vertical="center" wrapText="1" readingOrder="1"/>
    </xf>
    <xf numFmtId="166" fontId="19" fillId="0" borderId="12" xfId="1" applyNumberFormat="1" applyFont="1" applyFill="1" applyBorder="1" applyAlignment="1">
      <alignment horizontal="center" vertical="center" wrapText="1" readingOrder="1"/>
    </xf>
    <xf numFmtId="0" fontId="22" fillId="2" borderId="0" xfId="0" applyFont="1" applyFill="1" applyAlignment="1">
      <alignment horizontal="left" vertical="center" wrapText="1"/>
    </xf>
    <xf numFmtId="166" fontId="20" fillId="0" borderId="4" xfId="1" applyNumberFormat="1" applyFont="1" applyFill="1" applyBorder="1" applyAlignment="1">
      <alignment horizontal="right" vertical="center" wrapText="1" indent="2" readingOrder="1"/>
    </xf>
    <xf numFmtId="0" fontId="43" fillId="0" borderId="0" xfId="0" applyFont="1" applyAlignment="1">
      <alignment vertical="center"/>
    </xf>
    <xf numFmtId="0" fontId="11" fillId="0" borderId="0" xfId="0" applyFont="1" applyAlignment="1">
      <alignment horizontal="left" vertical="center"/>
    </xf>
    <xf numFmtId="165" fontId="22" fillId="0" borderId="4" xfId="1" applyNumberFormat="1" applyFont="1" applyFill="1" applyBorder="1" applyAlignment="1">
      <alignment horizontal="right" vertical="center" wrapText="1" indent="2" readingOrder="1"/>
    </xf>
    <xf numFmtId="165" fontId="22" fillId="0" borderId="39" xfId="1" applyNumberFormat="1" applyFont="1" applyFill="1" applyBorder="1" applyAlignment="1">
      <alignment horizontal="right" vertical="center" wrapText="1" indent="2" readingOrder="1"/>
    </xf>
    <xf numFmtId="165" fontId="24" fillId="0" borderId="24" xfId="1" applyNumberFormat="1" applyFont="1" applyFill="1" applyBorder="1" applyAlignment="1">
      <alignment horizontal="right" vertical="center" wrapText="1" indent="2" readingOrder="1"/>
    </xf>
    <xf numFmtId="0" fontId="49" fillId="4" borderId="8" xfId="0" applyFont="1" applyFill="1" applyBorder="1" applyAlignment="1">
      <alignment horizontal="left" vertical="center" wrapText="1" indent="2" readingOrder="1"/>
    </xf>
    <xf numFmtId="166" fontId="34" fillId="0" borderId="37" xfId="1" applyNumberFormat="1" applyFont="1" applyFill="1" applyBorder="1" applyAlignment="1">
      <alignment horizontal="center" vertical="center" wrapText="1" readingOrder="1"/>
    </xf>
    <xf numFmtId="166" fontId="34" fillId="0" borderId="38" xfId="1" applyNumberFormat="1" applyFont="1" applyFill="1" applyBorder="1" applyAlignment="1">
      <alignment horizontal="center" vertical="center" wrapText="1" readingOrder="1"/>
    </xf>
    <xf numFmtId="166" fontId="34" fillId="0" borderId="54" xfId="1" applyNumberFormat="1" applyFont="1" applyFill="1" applyBorder="1" applyAlignment="1">
      <alignment horizontal="center" vertical="center" wrapText="1" readingOrder="1"/>
    </xf>
    <xf numFmtId="0" fontId="49" fillId="4" borderId="11" xfId="0" applyFont="1" applyFill="1" applyBorder="1" applyAlignment="1">
      <alignment horizontal="left" vertical="center" wrapText="1" indent="2" readingOrder="1"/>
    </xf>
    <xf numFmtId="166" fontId="34" fillId="0" borderId="1" xfId="1" applyNumberFormat="1" applyFont="1" applyFill="1" applyBorder="1" applyAlignment="1">
      <alignment horizontal="center" vertical="center" wrapText="1" readingOrder="1"/>
    </xf>
    <xf numFmtId="166" fontId="34" fillId="0" borderId="31" xfId="1" applyNumberFormat="1" applyFont="1" applyFill="1" applyBorder="1" applyAlignment="1">
      <alignment horizontal="center" vertical="center" wrapText="1" readingOrder="1"/>
    </xf>
    <xf numFmtId="166" fontId="34" fillId="0" borderId="55" xfId="1" applyNumberFormat="1" applyFont="1" applyFill="1" applyBorder="1" applyAlignment="1">
      <alignment horizontal="center" vertical="center" wrapText="1" readingOrder="1"/>
    </xf>
    <xf numFmtId="166" fontId="34" fillId="0" borderId="32" xfId="1" applyNumberFormat="1" applyFont="1" applyFill="1" applyBorder="1" applyAlignment="1">
      <alignment horizontal="center" vertical="center" wrapText="1" readingOrder="1"/>
    </xf>
    <xf numFmtId="0" fontId="21" fillId="6" borderId="1" xfId="0" applyFont="1" applyFill="1" applyBorder="1" applyAlignment="1">
      <alignment horizontal="center" vertical="center" wrapText="1" readingOrder="1"/>
    </xf>
    <xf numFmtId="1" fontId="21" fillId="6" borderId="1" xfId="0" applyNumberFormat="1" applyFont="1" applyFill="1" applyBorder="1" applyAlignment="1">
      <alignment horizontal="center" vertical="center" wrapText="1" readingOrder="1"/>
    </xf>
    <xf numFmtId="0" fontId="18" fillId="7" borderId="2" xfId="0" applyFont="1" applyFill="1" applyBorder="1" applyAlignment="1">
      <alignment horizontal="left" vertical="center" wrapText="1" indent="1" readingOrder="1"/>
    </xf>
    <xf numFmtId="165" fontId="23" fillId="2" borderId="69" xfId="1" applyNumberFormat="1" applyFont="1" applyFill="1" applyBorder="1" applyAlignment="1">
      <alignment horizontal="right" vertical="center" wrapText="1" indent="2" readingOrder="1"/>
    </xf>
    <xf numFmtId="165" fontId="19" fillId="2" borderId="0" xfId="1" applyNumberFormat="1" applyFont="1" applyFill="1" applyBorder="1" applyAlignment="1">
      <alignment horizontal="right" vertical="center" wrapText="1" indent="2" readingOrder="1"/>
    </xf>
    <xf numFmtId="165" fontId="23" fillId="5" borderId="13" xfId="1" applyNumberFormat="1" applyFont="1" applyFill="1" applyBorder="1" applyAlignment="1">
      <alignment horizontal="right" vertical="center" wrapText="1" indent="2" readingOrder="1"/>
    </xf>
    <xf numFmtId="165" fontId="23" fillId="0" borderId="0" xfId="1" applyNumberFormat="1" applyFont="1" applyFill="1" applyBorder="1" applyAlignment="1">
      <alignment horizontal="right" vertical="center" wrapText="1" indent="2" readingOrder="1"/>
    </xf>
    <xf numFmtId="165" fontId="23" fillId="0" borderId="59" xfId="1" applyNumberFormat="1" applyFont="1" applyFill="1" applyBorder="1" applyAlignment="1">
      <alignment horizontal="right" vertical="center" wrapText="1" indent="2" readingOrder="1"/>
    </xf>
    <xf numFmtId="165" fontId="23" fillId="0" borderId="11" xfId="1" applyNumberFormat="1" applyFont="1" applyFill="1" applyBorder="1" applyAlignment="1">
      <alignment horizontal="right" vertical="center" wrapText="1" indent="2" readingOrder="1"/>
    </xf>
    <xf numFmtId="0" fontId="23" fillId="0" borderId="72" xfId="0" applyFont="1" applyBorder="1" applyAlignment="1">
      <alignment horizontal="left" vertical="center" wrapText="1" indent="1" readingOrder="1"/>
    </xf>
    <xf numFmtId="165" fontId="23" fillId="0" borderId="69" xfId="1" applyNumberFormat="1" applyFont="1" applyFill="1" applyBorder="1" applyAlignment="1">
      <alignment horizontal="right" vertical="center" wrapText="1" indent="2" readingOrder="1"/>
    </xf>
    <xf numFmtId="165" fontId="23" fillId="0" borderId="70" xfId="1" applyNumberFormat="1" applyFont="1" applyFill="1" applyBorder="1" applyAlignment="1">
      <alignment horizontal="right" vertical="center" wrapText="1" indent="2" readingOrder="1"/>
    </xf>
    <xf numFmtId="165" fontId="23" fillId="0" borderId="71" xfId="1" applyNumberFormat="1" applyFont="1" applyFill="1" applyBorder="1" applyAlignment="1">
      <alignment horizontal="right" vertical="center" wrapText="1" indent="2" readingOrder="1"/>
    </xf>
    <xf numFmtId="165" fontId="23" fillId="0" borderId="72" xfId="1" applyNumberFormat="1" applyFont="1" applyFill="1" applyBorder="1" applyAlignment="1">
      <alignment horizontal="right" vertical="center" wrapText="1" indent="2" readingOrder="1"/>
    </xf>
    <xf numFmtId="0" fontId="18" fillId="7" borderId="60" xfId="0" applyFont="1" applyFill="1" applyBorder="1" applyAlignment="1">
      <alignment horizontal="center" vertical="center" wrapText="1" readingOrder="1"/>
    </xf>
    <xf numFmtId="0" fontId="18" fillId="7" borderId="73" xfId="0" applyFont="1" applyFill="1" applyBorder="1" applyAlignment="1">
      <alignment horizontal="left" vertical="center" wrapText="1" indent="1" readingOrder="1"/>
    </xf>
    <xf numFmtId="173" fontId="19" fillId="0" borderId="35" xfId="5" quotePrefix="1" applyNumberFormat="1" applyFont="1" applyFill="1" applyBorder="1" applyAlignment="1">
      <alignment horizontal="right" vertical="center" wrapText="1" indent="2" readingOrder="1"/>
    </xf>
    <xf numFmtId="173" fontId="19" fillId="0" borderId="0" xfId="5" quotePrefix="1" applyNumberFormat="1" applyFont="1" applyFill="1" applyBorder="1" applyAlignment="1">
      <alignment horizontal="right" vertical="center" wrapText="1" indent="2" readingOrder="1"/>
    </xf>
    <xf numFmtId="173" fontId="19" fillId="0" borderId="61" xfId="5" quotePrefix="1" applyNumberFormat="1" applyFont="1" applyFill="1" applyBorder="1" applyAlignment="1">
      <alignment horizontal="right" vertical="center" wrapText="1" indent="2" readingOrder="1"/>
    </xf>
    <xf numFmtId="169" fontId="34" fillId="0" borderId="26" xfId="1" applyNumberFormat="1" applyFont="1" applyFill="1" applyBorder="1" applyAlignment="1">
      <alignment horizontal="right" vertical="center" wrapText="1" indent="2" readingOrder="1"/>
    </xf>
    <xf numFmtId="166" fontId="34" fillId="0" borderId="26" xfId="1" applyNumberFormat="1" applyFont="1" applyFill="1" applyBorder="1" applyAlignment="1">
      <alignment horizontal="right" vertical="center" wrapText="1" indent="2" readingOrder="1"/>
    </xf>
    <xf numFmtId="0" fontId="30" fillId="0" borderId="46" xfId="0" applyFont="1" applyBorder="1" applyAlignment="1">
      <alignment vertical="center"/>
    </xf>
    <xf numFmtId="0" fontId="40" fillId="0" borderId="0" xfId="0" applyFont="1" applyAlignment="1">
      <alignment vertical="center"/>
    </xf>
    <xf numFmtId="0" fontId="25" fillId="0" borderId="47" xfId="0" applyFont="1" applyBorder="1" applyAlignment="1">
      <alignment horizontal="center" vertical="center" wrapText="1" readingOrder="1"/>
    </xf>
    <xf numFmtId="166" fontId="22" fillId="5" borderId="74" xfId="1" applyNumberFormat="1" applyFont="1" applyFill="1" applyBorder="1" applyAlignment="1">
      <alignment horizontal="right" vertical="center" wrapText="1" readingOrder="1"/>
    </xf>
    <xf numFmtId="166" fontId="53" fillId="0" borderId="6" xfId="1" applyNumberFormat="1" applyFont="1" applyFill="1" applyBorder="1" applyAlignment="1">
      <alignment horizontal="center" vertical="center" wrapText="1" readingOrder="1"/>
    </xf>
    <xf numFmtId="166" fontId="53" fillId="0" borderId="5" xfId="1" applyNumberFormat="1" applyFont="1" applyFill="1" applyBorder="1" applyAlignment="1">
      <alignment horizontal="center" vertical="center" wrapText="1" readingOrder="1"/>
    </xf>
    <xf numFmtId="0" fontId="2" fillId="0" borderId="0" xfId="0" applyFont="1" applyFill="1" applyBorder="1" applyAlignment="1">
      <alignment horizontal="left" vertical="center" wrapText="1" indent="1" readingOrder="1"/>
    </xf>
    <xf numFmtId="166" fontId="20" fillId="0" borderId="75" xfId="1" applyNumberFormat="1" applyFont="1" applyFill="1" applyBorder="1" applyAlignment="1">
      <alignment horizontal="right" vertical="center" wrapText="1" indent="2" readingOrder="1"/>
    </xf>
    <xf numFmtId="0" fontId="21" fillId="3" borderId="60" xfId="0" applyFont="1" applyFill="1" applyBorder="1" applyAlignment="1">
      <alignment horizontal="center" vertical="center" wrapText="1" readingOrder="1"/>
    </xf>
    <xf numFmtId="0" fontId="21" fillId="3" borderId="77" xfId="0" applyFont="1" applyFill="1" applyBorder="1" applyAlignment="1">
      <alignment horizontal="center" vertical="center" wrapText="1" readingOrder="1"/>
    </xf>
    <xf numFmtId="0" fontId="43" fillId="0" borderId="76" xfId="0" applyFont="1" applyBorder="1"/>
    <xf numFmtId="0" fontId="21" fillId="3" borderId="9" xfId="0" applyFont="1" applyFill="1" applyBorder="1" applyAlignment="1">
      <alignment horizontal="center" vertical="center" wrapText="1" readingOrder="1"/>
    </xf>
    <xf numFmtId="0" fontId="43" fillId="0" borderId="78" xfId="0" applyFont="1" applyBorder="1"/>
    <xf numFmtId="166" fontId="22" fillId="5" borderId="14" xfId="1" applyNumberFormat="1" applyFont="1" applyFill="1" applyBorder="1" applyAlignment="1">
      <alignment horizontal="right" vertical="center" wrapText="1" readingOrder="1"/>
    </xf>
    <xf numFmtId="0" fontId="0" fillId="0" borderId="0" xfId="0" applyBorder="1"/>
    <xf numFmtId="0" fontId="0" fillId="0" borderId="0" xfId="0" applyFill="1" applyBorder="1"/>
    <xf numFmtId="0" fontId="2" fillId="0" borderId="79" xfId="0" applyFont="1" applyBorder="1" applyAlignment="1">
      <alignment horizontal="center" vertical="center" wrapText="1" readingOrder="1"/>
    </xf>
    <xf numFmtId="0" fontId="11" fillId="0" borderId="18" xfId="0" applyFont="1" applyFill="1" applyBorder="1" applyAlignment="1">
      <alignment horizontal="left" vertical="center" wrapText="1"/>
    </xf>
    <xf numFmtId="0" fontId="51" fillId="0" borderId="0" xfId="0" applyFont="1" applyFill="1" applyAlignment="1">
      <alignment horizontal="left" vertical="center" readingOrder="1"/>
    </xf>
    <xf numFmtId="0" fontId="38" fillId="0" borderId="0" xfId="0" applyFont="1" applyAlignment="1">
      <alignment horizontal="center" vertical="center" wrapText="1"/>
    </xf>
    <xf numFmtId="0" fontId="40" fillId="0" borderId="18" xfId="0" applyFont="1" applyBorder="1" applyAlignment="1">
      <alignment horizontal="center" vertical="center"/>
    </xf>
    <xf numFmtId="0" fontId="39" fillId="0" borderId="44" xfId="0" applyFont="1" applyBorder="1" applyAlignment="1">
      <alignment horizontal="left" indent="3"/>
    </xf>
    <xf numFmtId="0" fontId="15" fillId="0" borderId="44" xfId="0" applyFont="1" applyBorder="1" applyAlignment="1">
      <alignment horizontal="left" indent="3"/>
    </xf>
    <xf numFmtId="0" fontId="31" fillId="0" borderId="0" xfId="0" applyFont="1" applyAlignment="1">
      <alignment horizontal="left" indent="1"/>
    </xf>
    <xf numFmtId="0" fontId="0" fillId="0" borderId="0" xfId="0" applyAlignment="1">
      <alignment horizontal="left" indent="1"/>
    </xf>
    <xf numFmtId="0" fontId="39" fillId="0" borderId="0" xfId="0" applyFont="1" applyAlignment="1">
      <alignment horizontal="left" indent="3"/>
    </xf>
    <xf numFmtId="0" fontId="15" fillId="0" borderId="0" xfId="0" applyFont="1" applyAlignment="1">
      <alignment horizontal="left" indent="3"/>
    </xf>
    <xf numFmtId="0" fontId="21" fillId="6" borderId="2" xfId="0" applyFont="1" applyFill="1" applyBorder="1" applyAlignment="1">
      <alignment horizontal="center" vertical="center" wrapText="1" readingOrder="1"/>
    </xf>
    <xf numFmtId="0" fontId="21" fillId="6" borderId="14" xfId="0" applyFont="1" applyFill="1" applyBorder="1" applyAlignment="1">
      <alignment horizontal="center" vertical="center" wrapText="1" readingOrder="1"/>
    </xf>
    <xf numFmtId="0" fontId="21" fillId="6" borderId="3" xfId="0" applyFont="1" applyFill="1" applyBorder="1" applyAlignment="1">
      <alignment horizontal="center" vertical="center" wrapText="1" readingOrder="1"/>
    </xf>
    <xf numFmtId="0" fontId="40" fillId="0" borderId="0" xfId="0" applyFont="1" applyAlignment="1">
      <alignment horizontal="center" vertical="center"/>
    </xf>
    <xf numFmtId="0" fontId="40" fillId="0" borderId="44" xfId="0" applyFont="1" applyBorder="1" applyAlignment="1">
      <alignment horizontal="center" vertical="center"/>
    </xf>
    <xf numFmtId="0" fontId="18" fillId="7" borderId="10" xfId="0" applyFont="1" applyFill="1" applyBorder="1" applyAlignment="1">
      <alignment horizontal="center" vertical="center" wrapText="1" readingOrder="1"/>
    </xf>
    <xf numFmtId="0" fontId="18" fillId="7" borderId="13" xfId="0" applyFont="1" applyFill="1" applyBorder="1" applyAlignment="1">
      <alignment horizontal="center" vertical="center" wrapText="1" readingOrder="1"/>
    </xf>
    <xf numFmtId="0" fontId="18" fillId="7" borderId="9" xfId="0" applyFont="1" applyFill="1" applyBorder="1" applyAlignment="1">
      <alignment horizontal="center" vertical="center" wrapText="1" readingOrder="1"/>
    </xf>
    <xf numFmtId="0" fontId="40" fillId="0" borderId="43" xfId="0" applyFont="1" applyBorder="1" applyAlignment="1">
      <alignment horizontal="center" vertical="center"/>
    </xf>
    <xf numFmtId="0" fontId="4" fillId="2" borderId="23" xfId="0" applyFont="1" applyFill="1" applyBorder="1" applyAlignment="1">
      <alignment horizontal="left" vertical="center" wrapText="1"/>
    </xf>
    <xf numFmtId="0" fontId="4" fillId="2" borderId="0" xfId="0" applyFont="1" applyFill="1" applyAlignment="1">
      <alignment horizontal="left" vertical="center" wrapText="1"/>
    </xf>
    <xf numFmtId="0" fontId="39" fillId="0" borderId="43" xfId="0" applyFont="1" applyBorder="1" applyAlignment="1">
      <alignment horizontal="left" indent="3"/>
    </xf>
    <xf numFmtId="0" fontId="39" fillId="0" borderId="45" xfId="0" applyFont="1" applyBorder="1" applyAlignment="1">
      <alignment horizontal="left" indent="3"/>
    </xf>
    <xf numFmtId="0" fontId="40" fillId="0" borderId="45" xfId="0" applyFont="1" applyBorder="1" applyAlignment="1">
      <alignment horizontal="center" vertical="center"/>
    </xf>
    <xf numFmtId="0" fontId="18" fillId="8" borderId="23" xfId="0" applyFont="1" applyFill="1" applyBorder="1" applyAlignment="1">
      <alignment horizontal="center"/>
    </xf>
    <xf numFmtId="0" fontId="18" fillId="8" borderId="0" xfId="0" applyFont="1" applyFill="1" applyAlignment="1">
      <alignment horizontal="center"/>
    </xf>
    <xf numFmtId="0" fontId="21" fillId="8" borderId="2" xfId="0" applyFont="1" applyFill="1" applyBorder="1" applyAlignment="1">
      <alignment horizontal="center" vertical="center" wrapText="1" readingOrder="1"/>
    </xf>
    <xf numFmtId="0" fontId="21" fillId="8" borderId="3" xfId="0" applyFont="1" applyFill="1" applyBorder="1" applyAlignment="1">
      <alignment horizontal="center" vertical="center" wrapText="1" readingOrder="1"/>
    </xf>
    <xf numFmtId="0" fontId="18" fillId="8" borderId="10" xfId="0" applyFont="1" applyFill="1" applyBorder="1" applyAlignment="1">
      <alignment horizontal="center"/>
    </xf>
    <xf numFmtId="0" fontId="18" fillId="8" borderId="13" xfId="0" applyFont="1" applyFill="1" applyBorder="1" applyAlignment="1">
      <alignment horizontal="center"/>
    </xf>
    <xf numFmtId="0" fontId="18" fillId="8" borderId="9" xfId="0" applyFont="1" applyFill="1" applyBorder="1" applyAlignment="1">
      <alignment horizontal="center"/>
    </xf>
    <xf numFmtId="0" fontId="39" fillId="0" borderId="46" xfId="0" applyFont="1" applyBorder="1" applyAlignment="1">
      <alignment horizontal="left" indent="3"/>
    </xf>
    <xf numFmtId="0" fontId="40" fillId="0" borderId="46" xfId="0" applyFont="1" applyBorder="1" applyAlignment="1">
      <alignment horizontal="center" vertical="center"/>
    </xf>
    <xf numFmtId="0" fontId="21" fillId="10" borderId="14" xfId="0" applyFont="1" applyFill="1" applyBorder="1" applyAlignment="1">
      <alignment horizontal="center" vertical="center" wrapText="1" readingOrder="1"/>
    </xf>
    <xf numFmtId="0" fontId="21" fillId="10" borderId="3" xfId="0" applyFont="1" applyFill="1" applyBorder="1" applyAlignment="1">
      <alignment horizontal="center" vertical="center" wrapText="1" readingOrder="1"/>
    </xf>
    <xf numFmtId="0" fontId="21" fillId="10" borderId="2" xfId="0" applyFont="1" applyFill="1" applyBorder="1" applyAlignment="1">
      <alignment horizontal="center" vertical="center" wrapText="1" readingOrder="1"/>
    </xf>
    <xf numFmtId="0" fontId="21" fillId="6" borderId="10" xfId="0" applyFont="1" applyFill="1" applyBorder="1" applyAlignment="1">
      <alignment horizontal="center" vertical="center" wrapText="1" readingOrder="1"/>
    </xf>
    <xf numFmtId="0" fontId="21" fillId="6" borderId="13" xfId="0" applyFont="1" applyFill="1" applyBorder="1" applyAlignment="1">
      <alignment horizontal="center" vertical="center" wrapText="1" readingOrder="1"/>
    </xf>
    <xf numFmtId="166" fontId="22" fillId="5" borderId="0" xfId="0" applyNumberFormat="1" applyFont="1" applyFill="1" applyBorder="1" applyAlignment="1">
      <alignment horizontal="center" vertical="center" wrapText="1" readingOrder="1"/>
    </xf>
    <xf numFmtId="166" fontId="22" fillId="5" borderId="14" xfId="1" applyNumberFormat="1" applyFont="1" applyFill="1" applyBorder="1" applyAlignment="1">
      <alignment horizontal="center" vertical="center" wrapText="1" readingOrder="1"/>
    </xf>
    <xf numFmtId="0" fontId="21" fillId="6" borderId="9" xfId="0" applyFont="1" applyFill="1" applyBorder="1" applyAlignment="1">
      <alignment horizontal="center" vertical="center" wrapText="1" readingOrder="1"/>
    </xf>
    <xf numFmtId="0" fontId="18" fillId="6" borderId="2" xfId="0" applyFont="1" applyFill="1" applyBorder="1" applyAlignment="1">
      <alignment horizontal="center"/>
    </xf>
    <xf numFmtId="0" fontId="18" fillId="6" borderId="14" xfId="0" applyFont="1" applyFill="1" applyBorder="1" applyAlignment="1">
      <alignment horizontal="center"/>
    </xf>
    <xf numFmtId="0" fontId="18" fillId="6" borderId="3" xfId="0" applyFont="1" applyFill="1" applyBorder="1" applyAlignment="1">
      <alignment horizontal="center"/>
    </xf>
    <xf numFmtId="166" fontId="22" fillId="5" borderId="16" xfId="0" applyNumberFormat="1" applyFont="1" applyFill="1" applyBorder="1" applyAlignment="1">
      <alignment horizontal="center" vertical="center" wrapText="1" readingOrder="1"/>
    </xf>
    <xf numFmtId="166" fontId="22" fillId="5" borderId="17" xfId="0" applyNumberFormat="1" applyFont="1" applyFill="1" applyBorder="1" applyAlignment="1">
      <alignment horizontal="center" vertical="center" wrapText="1" readingOrder="1"/>
    </xf>
    <xf numFmtId="0" fontId="31" fillId="0" borderId="0" xfId="0" applyFont="1" applyAlignment="1">
      <alignment horizontal="left" indent="3"/>
    </xf>
    <xf numFmtId="0" fontId="0" fillId="0" borderId="0" xfId="0" applyAlignment="1">
      <alignment horizontal="left" indent="3"/>
    </xf>
    <xf numFmtId="0" fontId="48" fillId="0" borderId="19" xfId="0" applyFont="1" applyBorder="1" applyAlignment="1">
      <alignment horizontal="left" vertical="center" wrapText="1"/>
    </xf>
    <xf numFmtId="0" fontId="48" fillId="0" borderId="0" xfId="0" applyFont="1" applyAlignment="1">
      <alignment horizontal="left" vertical="center" wrapText="1"/>
    </xf>
  </cellXfs>
  <cellStyles count="6">
    <cellStyle name="Collegamento ipertestuale" xfId="2" builtinId="8"/>
    <cellStyle name="Comma 2" xfId="5" xr:uid="{25A78C2A-C913-473A-B292-5CD5C7ECE617}"/>
    <cellStyle name="Migliaia" xfId="4" builtinId="3"/>
    <cellStyle name="Migliaia 2" xfId="1" xr:uid="{00000000-0005-0000-0000-000002000000}"/>
    <cellStyle name="Normale" xfId="0" builtinId="0"/>
    <cellStyle name="Percentuale" xfId="3" builtinId="5"/>
  </cellStyles>
  <dxfs count="0"/>
  <tableStyles count="0" defaultTableStyle="TableStyleMedium2" defaultPivotStyle="PivotStyleLight16"/>
  <colors>
    <mruColors>
      <color rgb="FF0555FA"/>
      <color rgb="FF41B9E6"/>
      <color rgb="FF55BE5A"/>
      <color rgb="FF0555BE"/>
      <color rgb="FFE61400"/>
      <color rgb="FFC6C6C6"/>
      <color rgb="FFEDE6E8"/>
      <color rgb="FFF2F2F2"/>
      <color rgb="FFED17E8"/>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1.xml"/><Relationship Id="rId10" Type="http://schemas.openxmlformats.org/officeDocument/2006/relationships/externalLink" Target="externalLinks/externalLink2.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hyperlink" Target="#'Enel Green Power'!A1"/><Relationship Id="rId13" Type="http://schemas.openxmlformats.org/officeDocument/2006/relationships/image" Target="../media/image8.png"/><Relationship Id="rId3" Type="http://schemas.openxmlformats.org/officeDocument/2006/relationships/hyperlink" Target="#'Group Financials'!A1"/><Relationship Id="rId7" Type="http://schemas.openxmlformats.org/officeDocument/2006/relationships/image" Target="../media/image4.png"/><Relationship Id="rId12"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hyperlink" Target="#Macroscenario!A1"/><Relationship Id="rId6" Type="http://schemas.openxmlformats.org/officeDocument/2006/relationships/hyperlink" Target="#Grids!A1"/><Relationship Id="rId11" Type="http://schemas.openxmlformats.org/officeDocument/2006/relationships/hyperlink" Target="#'Enel X Global Retail'!A1"/><Relationship Id="rId5" Type="http://schemas.openxmlformats.org/officeDocument/2006/relationships/image" Target="../media/image3.png"/><Relationship Id="rId10" Type="http://schemas.openxmlformats.org/officeDocument/2006/relationships/image" Target="../media/image6.png"/><Relationship Id="rId4" Type="http://schemas.openxmlformats.org/officeDocument/2006/relationships/hyperlink" Target="#Disclaimer!A1"/><Relationship Id="rId9" Type="http://schemas.openxmlformats.org/officeDocument/2006/relationships/image" Target="../media/image5.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4"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 Id="rId5" Type="http://schemas.openxmlformats.org/officeDocument/2006/relationships/image" Target="../media/image8.png"/><Relationship Id="rId4" Type="http://schemas.openxmlformats.org/officeDocument/2006/relationships/image" Target="../media/image7.png"/></Relationships>
</file>

<file path=xl/drawings/_rels/drawing7.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0</xdr:col>
      <xdr:colOff>873125</xdr:colOff>
      <xdr:row>3</xdr:row>
      <xdr:rowOff>131686</xdr:rowOff>
    </xdr:from>
    <xdr:to>
      <xdr:col>4</xdr:col>
      <xdr:colOff>476099</xdr:colOff>
      <xdr:row>13</xdr:row>
      <xdr:rowOff>344194</xdr:rowOff>
    </xdr:to>
    <xdr:pic>
      <xdr:nvPicPr>
        <xdr:cNvPr id="3" name="Immagine 2">
          <a:extLst>
            <a:ext uri="{FF2B5EF4-FFF2-40B4-BE49-F238E27FC236}">
              <a16:creationId xmlns:a16="http://schemas.microsoft.com/office/drawing/2014/main" id="{48B3188F-126C-5D88-F41C-DF466E03DB9E}"/>
            </a:ext>
          </a:extLst>
        </xdr:cNvPr>
        <xdr:cNvPicPr>
          <a:picLocks noChangeAspect="1"/>
        </xdr:cNvPicPr>
      </xdr:nvPicPr>
      <xdr:blipFill rotWithShape="1">
        <a:blip xmlns:r="http://schemas.openxmlformats.org/officeDocument/2006/relationships" r:embed="rId1"/>
        <a:srcRect t="18959" r="24302" b="26221"/>
        <a:stretch/>
      </xdr:blipFill>
      <xdr:spPr>
        <a:xfrm>
          <a:off x="873125" y="975329"/>
          <a:ext cx="7885188" cy="326050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276225</xdr:colOff>
      <xdr:row>2</xdr:row>
      <xdr:rowOff>85725</xdr:rowOff>
    </xdr:from>
    <xdr:to>
      <xdr:col>3</xdr:col>
      <xdr:colOff>1019178</xdr:colOff>
      <xdr:row>2</xdr:row>
      <xdr:rowOff>371475</xdr:rowOff>
    </xdr:to>
    <xdr:pic>
      <xdr:nvPicPr>
        <xdr:cNvPr id="18" name="Immagine 6">
          <a:hlinkClick xmlns:r="http://schemas.openxmlformats.org/officeDocument/2006/relationships" r:id="rId1"/>
          <a:extLst>
            <a:ext uri="{FF2B5EF4-FFF2-40B4-BE49-F238E27FC236}">
              <a16:creationId xmlns:a16="http://schemas.microsoft.com/office/drawing/2014/main" id="{00000000-0008-0000-0100-000012000000}"/>
            </a:ext>
          </a:extLst>
        </xdr:cNvPr>
        <xdr:cNvPicPr>
          <a:picLocks noChangeAspect="1"/>
        </xdr:cNvPicPr>
      </xdr:nvPicPr>
      <xdr:blipFill>
        <a:blip xmlns:r="http://schemas.openxmlformats.org/officeDocument/2006/relationships" r:embed="rId2"/>
        <a:stretch>
          <a:fillRect/>
        </a:stretch>
      </xdr:blipFill>
      <xdr:spPr>
        <a:xfrm>
          <a:off x="5906558" y="953558"/>
          <a:ext cx="742953" cy="285750"/>
        </a:xfrm>
        <a:prstGeom prst="rect">
          <a:avLst/>
        </a:prstGeom>
      </xdr:spPr>
    </xdr:pic>
    <xdr:clientData/>
  </xdr:twoCellAnchor>
  <xdr:twoCellAnchor editAs="oneCell">
    <xdr:from>
      <xdr:col>3</xdr:col>
      <xdr:colOff>276225</xdr:colOff>
      <xdr:row>6</xdr:row>
      <xdr:rowOff>98907</xdr:rowOff>
    </xdr:from>
    <xdr:to>
      <xdr:col>3</xdr:col>
      <xdr:colOff>1019178</xdr:colOff>
      <xdr:row>6</xdr:row>
      <xdr:rowOff>384657</xdr:rowOff>
    </xdr:to>
    <xdr:pic>
      <xdr:nvPicPr>
        <xdr:cNvPr id="19" name="Immagine 6">
          <a:hlinkClick xmlns:r="http://schemas.openxmlformats.org/officeDocument/2006/relationships" r:id="rId3"/>
          <a:extLst>
            <a:ext uri="{FF2B5EF4-FFF2-40B4-BE49-F238E27FC236}">
              <a16:creationId xmlns:a16="http://schemas.microsoft.com/office/drawing/2014/main" id="{00000000-0008-0000-0100-000013000000}"/>
            </a:ext>
          </a:extLst>
        </xdr:cNvPr>
        <xdr:cNvPicPr>
          <a:picLocks noChangeAspect="1"/>
        </xdr:cNvPicPr>
      </xdr:nvPicPr>
      <xdr:blipFill>
        <a:blip xmlns:r="http://schemas.openxmlformats.org/officeDocument/2006/relationships" r:embed="rId2"/>
        <a:stretch>
          <a:fillRect/>
        </a:stretch>
      </xdr:blipFill>
      <xdr:spPr>
        <a:xfrm>
          <a:off x="5906558" y="3453824"/>
          <a:ext cx="742953" cy="285750"/>
        </a:xfrm>
        <a:prstGeom prst="rect">
          <a:avLst/>
        </a:prstGeom>
      </xdr:spPr>
    </xdr:pic>
    <xdr:clientData/>
  </xdr:twoCellAnchor>
  <xdr:twoCellAnchor editAs="oneCell">
    <xdr:from>
      <xdr:col>3</xdr:col>
      <xdr:colOff>276225</xdr:colOff>
      <xdr:row>7</xdr:row>
      <xdr:rowOff>95252</xdr:rowOff>
    </xdr:from>
    <xdr:to>
      <xdr:col>3</xdr:col>
      <xdr:colOff>1019178</xdr:colOff>
      <xdr:row>7</xdr:row>
      <xdr:rowOff>381002</xdr:rowOff>
    </xdr:to>
    <xdr:pic>
      <xdr:nvPicPr>
        <xdr:cNvPr id="24" name="Immagine 6">
          <a:hlinkClick xmlns:r="http://schemas.openxmlformats.org/officeDocument/2006/relationships" r:id="rId4"/>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906558" y="3947585"/>
          <a:ext cx="742953" cy="285750"/>
        </a:xfrm>
        <a:prstGeom prst="rect">
          <a:avLst/>
        </a:prstGeom>
      </xdr:spPr>
    </xdr:pic>
    <xdr:clientData/>
  </xdr:twoCellAnchor>
  <xdr:twoCellAnchor editAs="oneCell">
    <xdr:from>
      <xdr:col>3</xdr:col>
      <xdr:colOff>1047750</xdr:colOff>
      <xdr:row>2</xdr:row>
      <xdr:rowOff>161925</xdr:rowOff>
    </xdr:from>
    <xdr:to>
      <xdr:col>5</xdr:col>
      <xdr:colOff>76200</xdr:colOff>
      <xdr:row>2</xdr:row>
      <xdr:rowOff>381000</xdr:rowOff>
    </xdr:to>
    <xdr:pic>
      <xdr:nvPicPr>
        <xdr:cNvPr id="13" name="Immagine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667500" y="1019175"/>
          <a:ext cx="219075" cy="219075"/>
        </a:xfrm>
        <a:prstGeom prst="rect">
          <a:avLst/>
        </a:prstGeom>
      </xdr:spPr>
    </xdr:pic>
    <xdr:clientData/>
  </xdr:twoCellAnchor>
  <xdr:twoCellAnchor>
    <xdr:from>
      <xdr:col>3</xdr:col>
      <xdr:colOff>521971</xdr:colOff>
      <xdr:row>4</xdr:row>
      <xdr:rowOff>137176</xdr:rowOff>
    </xdr:from>
    <xdr:to>
      <xdr:col>3</xdr:col>
      <xdr:colOff>845971</xdr:colOff>
      <xdr:row>4</xdr:row>
      <xdr:rowOff>464401</xdr:rowOff>
    </xdr:to>
    <xdr:grpSp>
      <xdr:nvGrpSpPr>
        <xdr:cNvPr id="14" name="Gruppo 13">
          <a:hlinkClick xmlns:r="http://schemas.openxmlformats.org/officeDocument/2006/relationships" r:id="rId6"/>
          <a:extLst>
            <a:ext uri="{FF2B5EF4-FFF2-40B4-BE49-F238E27FC236}">
              <a16:creationId xmlns:a16="http://schemas.microsoft.com/office/drawing/2014/main" id="{00000000-0008-0000-0100-00000E000000}"/>
            </a:ext>
          </a:extLst>
        </xdr:cNvPr>
        <xdr:cNvGrpSpPr/>
      </xdr:nvGrpSpPr>
      <xdr:grpSpPr>
        <a:xfrm>
          <a:off x="6141721" y="1756426"/>
          <a:ext cx="324000" cy="327225"/>
          <a:chOff x="624094" y="1292888"/>
          <a:chExt cx="324000" cy="327225"/>
        </a:xfrm>
        <a:effectLst>
          <a:outerShdw blurRad="50800" dist="38100" dir="2700000" algn="tl" rotWithShape="0">
            <a:prstClr val="black">
              <a:alpha val="40000"/>
            </a:prstClr>
          </a:outerShdw>
        </a:effectLst>
      </xdr:grpSpPr>
      <xdr:pic>
        <xdr:nvPicPr>
          <xdr:cNvPr id="39" name="Immagine 38">
            <a:extLst>
              <a:ext uri="{FF2B5EF4-FFF2-40B4-BE49-F238E27FC236}">
                <a16:creationId xmlns:a16="http://schemas.microsoft.com/office/drawing/2014/main" id="{00000000-0008-0000-0100-00002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0" name="Ovale 39">
            <a:extLst>
              <a:ext uri="{FF2B5EF4-FFF2-40B4-BE49-F238E27FC236}">
                <a16:creationId xmlns:a16="http://schemas.microsoft.com/office/drawing/2014/main" id="{00000000-0008-0000-0100-000028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clientData/>
  </xdr:twoCellAnchor>
  <xdr:twoCellAnchor>
    <xdr:from>
      <xdr:col>3</xdr:col>
      <xdr:colOff>432732</xdr:colOff>
      <xdr:row>3</xdr:row>
      <xdr:rowOff>9525</xdr:rowOff>
    </xdr:from>
    <xdr:to>
      <xdr:col>3</xdr:col>
      <xdr:colOff>935211</xdr:colOff>
      <xdr:row>3</xdr:row>
      <xdr:rowOff>495199</xdr:rowOff>
    </xdr:to>
    <xdr:grpSp>
      <xdr:nvGrpSpPr>
        <xdr:cNvPr id="2" name="Gruppo 1">
          <a:hlinkClick xmlns:r="http://schemas.openxmlformats.org/officeDocument/2006/relationships" r:id="rId8"/>
          <a:extLst>
            <a:ext uri="{FF2B5EF4-FFF2-40B4-BE49-F238E27FC236}">
              <a16:creationId xmlns:a16="http://schemas.microsoft.com/office/drawing/2014/main" id="{00000000-0008-0000-0100-000002000000}"/>
            </a:ext>
          </a:extLst>
        </xdr:cNvPr>
        <xdr:cNvGrpSpPr/>
      </xdr:nvGrpSpPr>
      <xdr:grpSpPr>
        <a:xfrm>
          <a:off x="6052482" y="1128713"/>
          <a:ext cx="502479" cy="485674"/>
          <a:chOff x="9605307" y="1247775"/>
          <a:chExt cx="502479" cy="485674"/>
        </a:xfrm>
      </xdr:grpSpPr>
      <xdr:grpSp>
        <xdr:nvGrpSpPr>
          <xdr:cNvPr id="15" name="Gruppo 14">
            <a:extLst>
              <a:ext uri="{FF2B5EF4-FFF2-40B4-BE49-F238E27FC236}">
                <a16:creationId xmlns:a16="http://schemas.microsoft.com/office/drawing/2014/main" id="{00000000-0008-0000-0100-00000F000000}"/>
              </a:ext>
            </a:extLst>
          </xdr:cNvPr>
          <xdr:cNvGrpSpPr/>
        </xdr:nvGrpSpPr>
        <xdr:grpSpPr>
          <a:xfrm>
            <a:off x="9783786" y="1409449"/>
            <a:ext cx="324000" cy="324000"/>
            <a:chOff x="1812521" y="1413410"/>
            <a:chExt cx="324000" cy="324000"/>
          </a:xfrm>
          <a:effectLst>
            <a:outerShdw blurRad="50800" dist="38100" dir="2700000" algn="tl" rotWithShape="0">
              <a:prstClr val="black">
                <a:alpha val="40000"/>
              </a:prstClr>
            </a:outerShdw>
          </a:effectLst>
        </xdr:grpSpPr>
        <xdr:sp macro="" textlink="">
          <xdr:nvSpPr>
            <xdr:cNvPr id="37" name="Ovale 36">
              <a:extLst>
                <a:ext uri="{FF2B5EF4-FFF2-40B4-BE49-F238E27FC236}">
                  <a16:creationId xmlns:a16="http://schemas.microsoft.com/office/drawing/2014/main" id="{00000000-0008-0000-0100-000025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8" name="Immagine 37">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9"/>
            <a:stretch>
              <a:fillRect/>
            </a:stretch>
          </xdr:blipFill>
          <xdr:spPr>
            <a:xfrm>
              <a:off x="1880233" y="1484942"/>
              <a:ext cx="196923" cy="175042"/>
            </a:xfrm>
            <a:prstGeom prst="rect">
              <a:avLst/>
            </a:prstGeom>
          </xdr:spPr>
        </xdr:pic>
      </xdr:grpSp>
      <xdr:grpSp>
        <xdr:nvGrpSpPr>
          <xdr:cNvPr id="16" name="Gruppo 15">
            <a:extLst>
              <a:ext uri="{FF2B5EF4-FFF2-40B4-BE49-F238E27FC236}">
                <a16:creationId xmlns:a16="http://schemas.microsoft.com/office/drawing/2014/main" id="{00000000-0008-0000-0100-000010000000}"/>
              </a:ext>
            </a:extLst>
          </xdr:cNvPr>
          <xdr:cNvGrpSpPr/>
        </xdr:nvGrpSpPr>
        <xdr:grpSpPr>
          <a:xfrm>
            <a:off x="9605307" y="1247775"/>
            <a:ext cx="324000" cy="324000"/>
            <a:chOff x="7537491" y="1030122"/>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00000000-0008-0000-0100-000021000000}"/>
                </a:ext>
              </a:extLst>
            </xdr:cNvPr>
            <xdr:cNvSpPr/>
          </xdr:nvSpPr>
          <xdr:spPr>
            <a:xfrm>
              <a:off x="7537491" y="1030122"/>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34" name="Gruppo 33">
              <a:extLst>
                <a:ext uri="{FF2B5EF4-FFF2-40B4-BE49-F238E27FC236}">
                  <a16:creationId xmlns:a16="http://schemas.microsoft.com/office/drawing/2014/main" id="{00000000-0008-0000-0100-000022000000}"/>
                </a:ext>
              </a:extLst>
            </xdr:cNvPr>
            <xdr:cNvGrpSpPr/>
          </xdr:nvGrpSpPr>
          <xdr:grpSpPr>
            <a:xfrm>
              <a:off x="7537491" y="1030122"/>
              <a:ext cx="324000" cy="324000"/>
              <a:chOff x="1521531" y="945094"/>
              <a:chExt cx="324000" cy="324000"/>
            </a:xfrm>
          </xdr:grpSpPr>
          <xdr:pic>
            <xdr:nvPicPr>
              <xdr:cNvPr id="35" name="Immagine 34">
                <a:extLst>
                  <a:ext uri="{FF2B5EF4-FFF2-40B4-BE49-F238E27FC236}">
                    <a16:creationId xmlns:a16="http://schemas.microsoft.com/office/drawing/2014/main" id="{00000000-0008-0000-0100-000023000000}"/>
                  </a:ext>
                </a:extLst>
              </xdr:cNvPr>
              <xdr:cNvPicPr>
                <a:picLocks/>
              </xdr:cNvPicPr>
            </xdr:nvPicPr>
            <xdr:blipFill>
              <a:blip xmlns:r="http://schemas.openxmlformats.org/officeDocument/2006/relationships" r:embed="rId10"/>
              <a:stretch>
                <a:fillRect/>
              </a:stretch>
            </xdr:blipFill>
            <xdr:spPr>
              <a:xfrm>
                <a:off x="1570832" y="975748"/>
                <a:ext cx="242348" cy="252000"/>
              </a:xfrm>
              <a:prstGeom prst="rect">
                <a:avLst/>
              </a:prstGeom>
              <a:solidFill>
                <a:schemeClr val="bg1"/>
              </a:solidFill>
            </xdr:spPr>
          </xdr:pic>
          <xdr:sp macro="" textlink="">
            <xdr:nvSpPr>
              <xdr:cNvPr id="36" name="Ovale 35">
                <a:extLst>
                  <a:ext uri="{FF2B5EF4-FFF2-40B4-BE49-F238E27FC236}">
                    <a16:creationId xmlns:a16="http://schemas.microsoft.com/office/drawing/2014/main" id="{00000000-0008-0000-0100-000024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clientData/>
  </xdr:twoCellAnchor>
  <xdr:twoCellAnchor>
    <xdr:from>
      <xdr:col>3</xdr:col>
      <xdr:colOff>455613</xdr:colOff>
      <xdr:row>5</xdr:row>
      <xdr:rowOff>66228</xdr:rowOff>
    </xdr:from>
    <xdr:to>
      <xdr:col>3</xdr:col>
      <xdr:colOff>941221</xdr:colOff>
      <xdr:row>6</xdr:row>
      <xdr:rowOff>23813</xdr:rowOff>
    </xdr:to>
    <xdr:grpSp>
      <xdr:nvGrpSpPr>
        <xdr:cNvPr id="3" name="Group 2">
          <a:hlinkClick xmlns:r="http://schemas.openxmlformats.org/officeDocument/2006/relationships" r:id="rId11"/>
          <a:extLst>
            <a:ext uri="{FF2B5EF4-FFF2-40B4-BE49-F238E27FC236}">
              <a16:creationId xmlns:a16="http://schemas.microsoft.com/office/drawing/2014/main" id="{A2F86290-3260-4089-9DF9-1E67CBDB34E7}"/>
            </a:ext>
          </a:extLst>
        </xdr:cNvPr>
        <xdr:cNvGrpSpPr/>
      </xdr:nvGrpSpPr>
      <xdr:grpSpPr>
        <a:xfrm>
          <a:off x="6075363" y="2185541"/>
          <a:ext cx="485608" cy="457647"/>
          <a:chOff x="6257926" y="2241103"/>
          <a:chExt cx="485608" cy="438747"/>
        </a:xfrm>
      </xdr:grpSpPr>
      <xdr:grpSp>
        <xdr:nvGrpSpPr>
          <xdr:cNvPr id="17" name="Gruppo 16">
            <a:extLst>
              <a:ext uri="{FF2B5EF4-FFF2-40B4-BE49-F238E27FC236}">
                <a16:creationId xmlns:a16="http://schemas.microsoft.com/office/drawing/2014/main" id="{00000000-0008-0000-0100-000011000000}"/>
              </a:ext>
            </a:extLst>
          </xdr:cNvPr>
          <xdr:cNvGrpSpPr/>
        </xdr:nvGrpSpPr>
        <xdr:grpSpPr>
          <a:xfrm>
            <a:off x="6419534" y="2241103"/>
            <a:ext cx="324000" cy="324000"/>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00000000-0008-0000-0100-000017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5" name="Gruppo 24">
              <a:extLst>
                <a:ext uri="{FF2B5EF4-FFF2-40B4-BE49-F238E27FC236}">
                  <a16:creationId xmlns:a16="http://schemas.microsoft.com/office/drawing/2014/main" id="{00000000-0008-0000-0100-000019000000}"/>
                </a:ext>
              </a:extLst>
            </xdr:cNvPr>
            <xdr:cNvGrpSpPr/>
          </xdr:nvGrpSpPr>
          <xdr:grpSpPr>
            <a:xfrm>
              <a:off x="6904633" y="1323448"/>
              <a:ext cx="324000" cy="324000"/>
              <a:chOff x="1881468" y="894110"/>
              <a:chExt cx="324000" cy="324000"/>
            </a:xfrm>
          </xdr:grpSpPr>
          <xdr:pic>
            <xdr:nvPicPr>
              <xdr:cNvPr id="26" name="Immagine 25">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12"/>
              <a:stretch>
                <a:fillRect/>
              </a:stretch>
            </xdr:blipFill>
            <xdr:spPr>
              <a:xfrm>
                <a:off x="1926993" y="952671"/>
                <a:ext cx="234000" cy="192101"/>
              </a:xfrm>
              <a:prstGeom prst="rect">
                <a:avLst/>
              </a:prstGeom>
              <a:solidFill>
                <a:schemeClr val="bg1"/>
              </a:solidFill>
            </xdr:spPr>
          </xdr:pic>
          <xdr:sp macro="" textlink="">
            <xdr:nvSpPr>
              <xdr:cNvPr id="27" name="Ovale 26">
                <a:extLst>
                  <a:ext uri="{FF2B5EF4-FFF2-40B4-BE49-F238E27FC236}">
                    <a16:creationId xmlns:a16="http://schemas.microsoft.com/office/drawing/2014/main" id="{00000000-0008-0000-0100-00001B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nvGrpSpPr>
          <xdr:cNvPr id="31" name="Gruppo 24">
            <a:extLst>
              <a:ext uri="{FF2B5EF4-FFF2-40B4-BE49-F238E27FC236}">
                <a16:creationId xmlns:a16="http://schemas.microsoft.com/office/drawing/2014/main" id="{CCFC918D-1DB3-41E8-B881-E960DFDFFC8E}"/>
              </a:ext>
            </a:extLst>
          </xdr:cNvPr>
          <xdr:cNvGrpSpPr/>
        </xdr:nvGrpSpPr>
        <xdr:grpSpPr>
          <a:xfrm>
            <a:off x="6257926" y="2355850"/>
            <a:ext cx="324000" cy="324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2" name="Ovale 25">
              <a:extLst>
                <a:ext uri="{FF2B5EF4-FFF2-40B4-BE49-F238E27FC236}">
                  <a16:creationId xmlns:a16="http://schemas.microsoft.com/office/drawing/2014/main" id="{A21AD27B-9250-453C-8E57-BDC72EBC66D3}"/>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41" name="Immagine 26">
              <a:extLst>
                <a:ext uri="{FF2B5EF4-FFF2-40B4-BE49-F238E27FC236}">
                  <a16:creationId xmlns:a16="http://schemas.microsoft.com/office/drawing/2014/main" id="{E80AA6D5-6E72-4EE1-8DA9-71F3AD02376A}"/>
                </a:ext>
              </a:extLst>
            </xdr:cNvPr>
            <xdr:cNvPicPr>
              <a:picLocks noChangeAspect="1"/>
            </xdr:cNvPicPr>
          </xdr:nvPicPr>
          <xdr:blipFill>
            <a:blip xmlns:r="http://schemas.openxmlformats.org/officeDocument/2006/relationships" r:embed="rId13"/>
            <a:stretch>
              <a:fillRect/>
            </a:stretch>
          </xdr:blipFill>
          <xdr:spPr>
            <a:xfrm>
              <a:off x="993409" y="1729922"/>
              <a:ext cx="181267" cy="180000"/>
            </a:xfrm>
            <a:prstGeom prst="rect">
              <a:avLst/>
            </a:prstGeom>
            <a:grpFill/>
          </xdr:spPr>
        </xdr:pic>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8" name="Immagin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oneCellAnchor>
    <xdr:from>
      <xdr:col>0</xdr:col>
      <xdr:colOff>0</xdr:colOff>
      <xdr:row>36</xdr:row>
      <xdr:rowOff>0</xdr:rowOff>
    </xdr:from>
    <xdr:ext cx="747186" cy="285750"/>
    <xdr:pic>
      <xdr:nvPicPr>
        <xdr:cNvPr id="4" name="Immagine 3">
          <a:hlinkClick xmlns:r="http://schemas.openxmlformats.org/officeDocument/2006/relationships" r:id="rId1"/>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36</xdr:row>
      <xdr:rowOff>140757</xdr:rowOff>
    </xdr:from>
    <xdr:ext cx="219075" cy="219075"/>
    <xdr:pic>
      <xdr:nvPicPr>
        <xdr:cNvPr id="5" name="Immagin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20" name="Immagine 6">
          <a:hlinkClick xmlns:r="http://schemas.openxmlformats.org/officeDocument/2006/relationships" r:id="rId1"/>
          <a:extLst>
            <a:ext uri="{FF2B5EF4-FFF2-40B4-BE49-F238E27FC236}">
              <a16:creationId xmlns:a16="http://schemas.microsoft.com/office/drawing/2014/main" id="{00000000-0008-0000-03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1" name="Immagine 20">
          <a:extLst>
            <a:ext uri="{FF2B5EF4-FFF2-40B4-BE49-F238E27FC236}">
              <a16:creationId xmlns:a16="http://schemas.microsoft.com/office/drawing/2014/main" id="{00000000-0008-0000-03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22" name="Immagine 21">
          <a:hlinkClick xmlns:r="http://schemas.openxmlformats.org/officeDocument/2006/relationships" r:id="rId1"/>
          <a:extLst>
            <a:ext uri="{FF2B5EF4-FFF2-40B4-BE49-F238E27FC236}">
              <a16:creationId xmlns:a16="http://schemas.microsoft.com/office/drawing/2014/main" id="{00000000-0008-0000-0300-000016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3" name="Immagine 22">
          <a:extLst>
            <a:ext uri="{FF2B5EF4-FFF2-40B4-BE49-F238E27FC236}">
              <a16:creationId xmlns:a16="http://schemas.microsoft.com/office/drawing/2014/main" id="{00000000-0008-0000-0300-00001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6</xdr:col>
      <xdr:colOff>261937</xdr:colOff>
      <xdr:row>1</xdr:row>
      <xdr:rowOff>119062</xdr:rowOff>
    </xdr:from>
    <xdr:to>
      <xdr:col>7</xdr:col>
      <xdr:colOff>159562</xdr:colOff>
      <xdr:row>4</xdr:row>
      <xdr:rowOff>171468</xdr:rowOff>
    </xdr:to>
    <xdr:grpSp>
      <xdr:nvGrpSpPr>
        <xdr:cNvPr id="6" name="Gruppo 5">
          <a:extLst>
            <a:ext uri="{FF2B5EF4-FFF2-40B4-BE49-F238E27FC236}">
              <a16:creationId xmlns:a16="http://schemas.microsoft.com/office/drawing/2014/main" id="{00000000-0008-0000-0300-000006000000}"/>
            </a:ext>
          </a:extLst>
        </xdr:cNvPr>
        <xdr:cNvGrpSpPr/>
      </xdr:nvGrpSpPr>
      <xdr:grpSpPr>
        <a:xfrm>
          <a:off x="5405437" y="309562"/>
          <a:ext cx="612000" cy="612000"/>
          <a:chOff x="9605307" y="1247775"/>
          <a:chExt cx="502479" cy="485674"/>
        </a:xfrm>
      </xdr:grpSpPr>
      <xdr:grpSp>
        <xdr:nvGrpSpPr>
          <xdr:cNvPr id="7" name="Gruppo 6">
            <a:extLst>
              <a:ext uri="{FF2B5EF4-FFF2-40B4-BE49-F238E27FC236}">
                <a16:creationId xmlns:a16="http://schemas.microsoft.com/office/drawing/2014/main" id="{00000000-0008-0000-0300-000007000000}"/>
              </a:ext>
            </a:extLst>
          </xdr:cNvPr>
          <xdr:cNvGrpSpPr/>
        </xdr:nvGrpSpPr>
        <xdr:grpSpPr>
          <a:xfrm>
            <a:off x="9783786" y="1409449"/>
            <a:ext cx="324000" cy="324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0000000-0008-0000-0300-00000D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nvGrpSpPr>
          <xdr:cNvPr id="8" name="Gruppo 7">
            <a:extLst>
              <a:ext uri="{FF2B5EF4-FFF2-40B4-BE49-F238E27FC236}">
                <a16:creationId xmlns:a16="http://schemas.microsoft.com/office/drawing/2014/main" id="{00000000-0008-0000-0300-000008000000}"/>
              </a:ext>
            </a:extLst>
          </xdr:cNvPr>
          <xdr:cNvGrpSpPr/>
        </xdr:nvGrpSpPr>
        <xdr:grpSpPr>
          <a:xfrm>
            <a:off x="9605307" y="1247775"/>
            <a:ext cx="324000" cy="324000"/>
            <a:chOff x="7537491" y="1030122"/>
            <a:chExt cx="324000" cy="324000"/>
          </a:xfrm>
          <a:effectLst>
            <a:outerShdw blurRad="50800" dist="38100" dir="2700000" algn="tl" rotWithShape="0">
              <a:prstClr val="black">
                <a:alpha val="40000"/>
              </a:prstClr>
            </a:outerShdw>
          </a:effectLst>
        </xdr:grpSpPr>
        <xdr:sp macro="" textlink="">
          <xdr:nvSpPr>
            <xdr:cNvPr id="9" name="Ovale 8">
              <a:extLst>
                <a:ext uri="{FF2B5EF4-FFF2-40B4-BE49-F238E27FC236}">
                  <a16:creationId xmlns:a16="http://schemas.microsoft.com/office/drawing/2014/main" id="{00000000-0008-0000-0300-000009000000}"/>
                </a:ext>
              </a:extLst>
            </xdr:cNvPr>
            <xdr:cNvSpPr/>
          </xdr:nvSpPr>
          <xdr:spPr>
            <a:xfrm>
              <a:off x="7537491" y="1030122"/>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 name="Gruppo 9">
              <a:extLst>
                <a:ext uri="{FF2B5EF4-FFF2-40B4-BE49-F238E27FC236}">
                  <a16:creationId xmlns:a16="http://schemas.microsoft.com/office/drawing/2014/main" id="{00000000-0008-0000-0300-00000A000000}"/>
                </a:ext>
              </a:extLst>
            </xdr:cNvPr>
            <xdr:cNvGrpSpPr/>
          </xdr:nvGrpSpPr>
          <xdr:grpSpPr>
            <a:xfrm>
              <a:off x="7537491" y="1030122"/>
              <a:ext cx="324000" cy="324000"/>
              <a:chOff x="1521531" y="945094"/>
              <a:chExt cx="324000" cy="324000"/>
            </a:xfrm>
          </xdr:grpSpPr>
          <xdr:pic>
            <xdr:nvPicPr>
              <xdr:cNvPr id="11" name="Immagine 10">
                <a:extLst>
                  <a:ext uri="{FF2B5EF4-FFF2-40B4-BE49-F238E27FC236}">
                    <a16:creationId xmlns:a16="http://schemas.microsoft.com/office/drawing/2014/main" id="{00000000-0008-0000-0300-00000B000000}"/>
                  </a:ext>
                </a:extLst>
              </xdr:cNvPr>
              <xdr:cNvPicPr>
                <a:picLocks/>
              </xdr:cNvPicPr>
            </xdr:nvPicPr>
            <xdr:blipFill>
              <a:blip xmlns:r="http://schemas.openxmlformats.org/officeDocument/2006/relationships" r:embed="rId5"/>
              <a:stretch>
                <a:fillRect/>
              </a:stretch>
            </xdr:blipFill>
            <xdr:spPr>
              <a:xfrm>
                <a:off x="1570832" y="975748"/>
                <a:ext cx="242348" cy="252000"/>
              </a:xfrm>
              <a:prstGeom prst="rect">
                <a:avLst/>
              </a:prstGeom>
              <a:solidFill>
                <a:schemeClr val="bg1"/>
              </a:solidFill>
            </xdr:spPr>
          </xdr:pic>
          <xdr:sp macro="" textlink="">
            <xdr:nvSpPr>
              <xdr:cNvPr id="12" name="Ovale 11">
                <a:extLst>
                  <a:ext uri="{FF2B5EF4-FFF2-40B4-BE49-F238E27FC236}">
                    <a16:creationId xmlns:a16="http://schemas.microsoft.com/office/drawing/2014/main" id="{00000000-0008-0000-0300-00000C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grpSp>
    <xdr:clientData/>
  </xdr:twoCellAnchor>
  <xdr:twoCellAnchor editAs="oneCell">
    <xdr:from>
      <xdr:col>0</xdr:col>
      <xdr:colOff>0</xdr:colOff>
      <xdr:row>47</xdr:row>
      <xdr:rowOff>0</xdr:rowOff>
    </xdr:from>
    <xdr:to>
      <xdr:col>1</xdr:col>
      <xdr:colOff>137586</xdr:colOff>
      <xdr:row>48</xdr:row>
      <xdr:rowOff>95250</xdr:rowOff>
    </xdr:to>
    <xdr:pic>
      <xdr:nvPicPr>
        <xdr:cNvPr id="15" name="Immagine 14">
          <a:hlinkClick xmlns:r="http://schemas.openxmlformats.org/officeDocument/2006/relationships" r:id="rId1"/>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2"/>
        <a:stretch>
          <a:fillRect/>
        </a:stretch>
      </xdr:blipFill>
      <xdr:spPr>
        <a:xfrm>
          <a:off x="0" y="18983325"/>
          <a:ext cx="747186" cy="285750"/>
        </a:xfrm>
        <a:prstGeom prst="rect">
          <a:avLst/>
        </a:prstGeom>
      </xdr:spPr>
    </xdr:pic>
    <xdr:clientData/>
  </xdr:twoCellAnchor>
  <xdr:oneCellAnchor>
    <xdr:from>
      <xdr:col>0</xdr:col>
      <xdr:colOff>0</xdr:colOff>
      <xdr:row>47</xdr:row>
      <xdr:rowOff>0</xdr:rowOff>
    </xdr:from>
    <xdr:ext cx="747186" cy="285750"/>
    <xdr:pic>
      <xdr:nvPicPr>
        <xdr:cNvPr id="24" name="Immagine 6">
          <a:hlinkClick xmlns:r="http://schemas.openxmlformats.org/officeDocument/2006/relationships" r:id="rId1"/>
          <a:extLst>
            <a:ext uri="{FF2B5EF4-FFF2-40B4-BE49-F238E27FC236}">
              <a16:creationId xmlns:a16="http://schemas.microsoft.com/office/drawing/2014/main" id="{00000000-0008-0000-0300-000018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47</xdr:row>
      <xdr:rowOff>140757</xdr:rowOff>
    </xdr:from>
    <xdr:ext cx="219075" cy="219075"/>
    <xdr:pic>
      <xdr:nvPicPr>
        <xdr:cNvPr id="25" name="Immagine 24">
          <a:extLst>
            <a:ext uri="{FF2B5EF4-FFF2-40B4-BE49-F238E27FC236}">
              <a16:creationId xmlns:a16="http://schemas.microsoft.com/office/drawing/2014/main" id="{00000000-0008-0000-0300-00001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oneCellAnchor>
    <xdr:from>
      <xdr:col>0</xdr:col>
      <xdr:colOff>0</xdr:colOff>
      <xdr:row>47</xdr:row>
      <xdr:rowOff>0</xdr:rowOff>
    </xdr:from>
    <xdr:ext cx="747186" cy="285750"/>
    <xdr:pic>
      <xdr:nvPicPr>
        <xdr:cNvPr id="26" name="Immagine 25">
          <a:hlinkClick xmlns:r="http://schemas.openxmlformats.org/officeDocument/2006/relationships" r:id="rId1"/>
          <a:extLst>
            <a:ext uri="{FF2B5EF4-FFF2-40B4-BE49-F238E27FC236}">
              <a16:creationId xmlns:a16="http://schemas.microsoft.com/office/drawing/2014/main" id="{00000000-0008-0000-0300-00001A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47</xdr:row>
      <xdr:rowOff>140757</xdr:rowOff>
    </xdr:from>
    <xdr:ext cx="219075" cy="219075"/>
    <xdr:pic>
      <xdr:nvPicPr>
        <xdr:cNvPr id="27" name="Immagine 26">
          <a:extLst>
            <a:ext uri="{FF2B5EF4-FFF2-40B4-BE49-F238E27FC236}">
              <a16:creationId xmlns:a16="http://schemas.microsoft.com/office/drawing/2014/main" id="{00000000-0008-0000-03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8">
          <a:hlinkClick xmlns:r="http://schemas.openxmlformats.org/officeDocument/2006/relationships" r:id="rId1"/>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6">
          <a:hlinkClick xmlns:r="http://schemas.openxmlformats.org/officeDocument/2006/relationships" r:id="rId1"/>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3" name="Immagine 12">
          <a:hlinkClick xmlns:r="http://schemas.openxmlformats.org/officeDocument/2006/relationships" r:id="rId1"/>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4" name="Immagine 13">
          <a:extLst>
            <a:ext uri="{FF2B5EF4-FFF2-40B4-BE49-F238E27FC236}">
              <a16:creationId xmlns:a16="http://schemas.microsoft.com/office/drawing/2014/main" id="{00000000-0008-0000-0400-00000E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3</xdr:col>
      <xdr:colOff>428625</xdr:colOff>
      <xdr:row>1</xdr:row>
      <xdr:rowOff>83343</xdr:rowOff>
    </xdr:from>
    <xdr:to>
      <xdr:col>3</xdr:col>
      <xdr:colOff>824625</xdr:colOff>
      <xdr:row>3</xdr:row>
      <xdr:rowOff>114218</xdr:rowOff>
    </xdr:to>
    <xdr:grpSp>
      <xdr:nvGrpSpPr>
        <xdr:cNvPr id="8" name="Gruppo 7">
          <a:extLst>
            <a:ext uri="{FF2B5EF4-FFF2-40B4-BE49-F238E27FC236}">
              <a16:creationId xmlns:a16="http://schemas.microsoft.com/office/drawing/2014/main" id="{00000000-0008-0000-0400-000008000000}"/>
            </a:ext>
          </a:extLst>
        </xdr:cNvPr>
        <xdr:cNvGrpSpPr/>
      </xdr:nvGrpSpPr>
      <xdr:grpSpPr>
        <a:xfrm>
          <a:off x="3631406" y="273843"/>
          <a:ext cx="396000" cy="411875"/>
          <a:chOff x="624094" y="1292888"/>
          <a:chExt cx="324000" cy="327225"/>
        </a:xfrm>
        <a:effectLst>
          <a:outerShdw blurRad="50800" dist="38100" dir="2700000" algn="tl" rotWithShape="0">
            <a:prstClr val="black">
              <a:alpha val="40000"/>
            </a:prstClr>
          </a:outerShdw>
        </a:effectLst>
      </xdr:grpSpPr>
      <xdr:pic>
        <xdr:nvPicPr>
          <xdr:cNvPr id="10" name="Immagine 9">
            <a:extLst>
              <a:ext uri="{FF2B5EF4-FFF2-40B4-BE49-F238E27FC236}">
                <a16:creationId xmlns:a16="http://schemas.microsoft.com/office/drawing/2014/main" id="{00000000-0008-0000-0400-00000A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15" name="Ovale 14">
            <a:extLst>
              <a:ext uri="{FF2B5EF4-FFF2-40B4-BE49-F238E27FC236}">
                <a16:creationId xmlns:a16="http://schemas.microsoft.com/office/drawing/2014/main" id="{00000000-0008-0000-0400-00000F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clientData/>
  </xdr:twoCellAnchor>
  <xdr:twoCellAnchor editAs="oneCell">
    <xdr:from>
      <xdr:col>0</xdr:col>
      <xdr:colOff>0</xdr:colOff>
      <xdr:row>16</xdr:row>
      <xdr:rowOff>0</xdr:rowOff>
    </xdr:from>
    <xdr:to>
      <xdr:col>1</xdr:col>
      <xdr:colOff>137586</xdr:colOff>
      <xdr:row>17</xdr:row>
      <xdr:rowOff>95250</xdr:rowOff>
    </xdr:to>
    <xdr:pic>
      <xdr:nvPicPr>
        <xdr:cNvPr id="18" name="Immagine 17">
          <a:hlinkClick xmlns:r="http://schemas.openxmlformats.org/officeDocument/2006/relationships" r:id="rId1"/>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twoCellAnchor>
  <xdr:oneCellAnchor>
    <xdr:from>
      <xdr:col>0</xdr:col>
      <xdr:colOff>0</xdr:colOff>
      <xdr:row>16</xdr:row>
      <xdr:rowOff>0</xdr:rowOff>
    </xdr:from>
    <xdr:ext cx="747186" cy="285750"/>
    <xdr:pic>
      <xdr:nvPicPr>
        <xdr:cNvPr id="19" name="Immagine 6">
          <a:hlinkClick xmlns:r="http://schemas.openxmlformats.org/officeDocument/2006/relationships" r:id="rId1"/>
          <a:extLst>
            <a:ext uri="{FF2B5EF4-FFF2-40B4-BE49-F238E27FC236}">
              <a16:creationId xmlns:a16="http://schemas.microsoft.com/office/drawing/2014/main" id="{00000000-0008-0000-0400-000013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oneCellAnchor>
  <xdr:oneCellAnchor>
    <xdr:from>
      <xdr:col>1</xdr:col>
      <xdr:colOff>166158</xdr:colOff>
      <xdr:row>16</xdr:row>
      <xdr:rowOff>140757</xdr:rowOff>
    </xdr:from>
    <xdr:ext cx="219075" cy="219075"/>
    <xdr:pic>
      <xdr:nvPicPr>
        <xdr:cNvPr id="20" name="Immagine 19">
          <a:extLst>
            <a:ext uri="{FF2B5EF4-FFF2-40B4-BE49-F238E27FC236}">
              <a16:creationId xmlns:a16="http://schemas.microsoft.com/office/drawing/2014/main" id="{00000000-0008-0000-04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8151282"/>
          <a:ext cx="219075" cy="219075"/>
        </a:xfrm>
        <a:prstGeom prst="rect">
          <a:avLst/>
        </a:prstGeom>
      </xdr:spPr>
    </xdr:pic>
    <xdr:clientData/>
  </xdr:oneCellAnchor>
  <xdr:oneCellAnchor>
    <xdr:from>
      <xdr:col>0</xdr:col>
      <xdr:colOff>0</xdr:colOff>
      <xdr:row>16</xdr:row>
      <xdr:rowOff>0</xdr:rowOff>
    </xdr:from>
    <xdr:ext cx="747186" cy="285750"/>
    <xdr:pic>
      <xdr:nvPicPr>
        <xdr:cNvPr id="21" name="Immagine 20">
          <a:hlinkClick xmlns:r="http://schemas.openxmlformats.org/officeDocument/2006/relationships" r:id="rId1"/>
          <a:extLst>
            <a:ext uri="{FF2B5EF4-FFF2-40B4-BE49-F238E27FC236}">
              <a16:creationId xmlns:a16="http://schemas.microsoft.com/office/drawing/2014/main" id="{00000000-0008-0000-0400-000015000000}"/>
            </a:ext>
          </a:extLst>
        </xdr:cNvPr>
        <xdr:cNvPicPr>
          <a:picLocks noChangeAspect="1"/>
        </xdr:cNvPicPr>
      </xdr:nvPicPr>
      <xdr:blipFill>
        <a:blip xmlns:r="http://schemas.openxmlformats.org/officeDocument/2006/relationships" r:embed="rId2"/>
        <a:stretch>
          <a:fillRect/>
        </a:stretch>
      </xdr:blipFill>
      <xdr:spPr>
        <a:xfrm>
          <a:off x="0" y="8010525"/>
          <a:ext cx="747186" cy="285750"/>
        </a:xfrm>
        <a:prstGeom prst="rect">
          <a:avLst/>
        </a:prstGeom>
      </xdr:spPr>
    </xdr:pic>
    <xdr:clientData/>
  </xdr:oneCellAnchor>
  <xdr:oneCellAnchor>
    <xdr:from>
      <xdr:col>1</xdr:col>
      <xdr:colOff>166158</xdr:colOff>
      <xdr:row>16</xdr:row>
      <xdr:rowOff>140757</xdr:rowOff>
    </xdr:from>
    <xdr:ext cx="219075" cy="219075"/>
    <xdr:pic>
      <xdr:nvPicPr>
        <xdr:cNvPr id="22" name="Immagine 21">
          <a:extLst>
            <a:ext uri="{FF2B5EF4-FFF2-40B4-BE49-F238E27FC236}">
              <a16:creationId xmlns:a16="http://schemas.microsoft.com/office/drawing/2014/main" id="{00000000-0008-0000-0400-000016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8151282"/>
          <a:ext cx="219075" cy="219075"/>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14" name="Immagine 6">
          <a:hlinkClick xmlns:r="http://schemas.openxmlformats.org/officeDocument/2006/relationships" r:id="rId1"/>
          <a:extLst>
            <a:ext uri="{FF2B5EF4-FFF2-40B4-BE49-F238E27FC236}">
              <a16:creationId xmlns:a16="http://schemas.microsoft.com/office/drawing/2014/main" id="{00000000-0008-0000-0500-00000E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6" name="Immagine 15">
          <a:hlinkClick xmlns:r="http://schemas.openxmlformats.org/officeDocument/2006/relationships" r:id="rId1"/>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7" name="Immagine 16">
          <a:hlinkClick xmlns:r="http://schemas.openxmlformats.org/officeDocument/2006/relationships" r:id="rId1"/>
          <a:extLst>
            <a:ext uri="{FF2B5EF4-FFF2-40B4-BE49-F238E27FC236}">
              <a16:creationId xmlns:a16="http://schemas.microsoft.com/office/drawing/2014/main" id="{00000000-0008-0000-0500-000011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8" name="Immagine 6">
          <a:hlinkClick xmlns:r="http://schemas.openxmlformats.org/officeDocument/2006/relationships" r:id="rId1"/>
          <a:extLst>
            <a:ext uri="{FF2B5EF4-FFF2-40B4-BE49-F238E27FC236}">
              <a16:creationId xmlns:a16="http://schemas.microsoft.com/office/drawing/2014/main" id="{00000000-0008-0000-0500-000012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9" name="Immagine 18">
          <a:extLst>
            <a:ext uri="{FF2B5EF4-FFF2-40B4-BE49-F238E27FC236}">
              <a16:creationId xmlns:a16="http://schemas.microsoft.com/office/drawing/2014/main" id="{00000000-0008-0000-0500-00001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20" name="Immagine 19">
          <a:hlinkClick xmlns:r="http://schemas.openxmlformats.org/officeDocument/2006/relationships" r:id="rId1"/>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21" name="Immagin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xdr:from>
      <xdr:col>4</xdr:col>
      <xdr:colOff>504825</xdr:colOff>
      <xdr:row>1</xdr:row>
      <xdr:rowOff>111120</xdr:rowOff>
    </xdr:from>
    <xdr:to>
      <xdr:col>5</xdr:col>
      <xdr:colOff>54919</xdr:colOff>
      <xdr:row>3</xdr:row>
      <xdr:rowOff>98058</xdr:rowOff>
    </xdr:to>
    <xdr:grpSp>
      <xdr:nvGrpSpPr>
        <xdr:cNvPr id="15" name="Gruppo 14">
          <a:extLst>
            <a:ext uri="{FF2B5EF4-FFF2-40B4-BE49-F238E27FC236}">
              <a16:creationId xmlns:a16="http://schemas.microsoft.com/office/drawing/2014/main" id="{00000000-0008-0000-0500-00000F000000}"/>
            </a:ext>
          </a:extLst>
        </xdr:cNvPr>
        <xdr:cNvGrpSpPr/>
      </xdr:nvGrpSpPr>
      <xdr:grpSpPr>
        <a:xfrm>
          <a:off x="4302919" y="301620"/>
          <a:ext cx="324000" cy="367938"/>
          <a:chOff x="6904633" y="1323448"/>
          <a:chExt cx="324000" cy="324000"/>
        </a:xfrm>
        <a:effectLst>
          <a:outerShdw blurRad="50800" dist="38100" dir="2700000" algn="tl" rotWithShape="0">
            <a:prstClr val="black">
              <a:alpha val="40000"/>
            </a:prstClr>
          </a:outerShdw>
        </a:effectLst>
      </xdr:grpSpPr>
      <xdr:sp macro="" textlink="">
        <xdr:nvSpPr>
          <xdr:cNvPr id="22" name="Ovale 21">
            <a:extLst>
              <a:ext uri="{FF2B5EF4-FFF2-40B4-BE49-F238E27FC236}">
                <a16:creationId xmlns:a16="http://schemas.microsoft.com/office/drawing/2014/main" id="{00000000-0008-0000-0500-000016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solidFill>
                <a:schemeClr val="bg1"/>
              </a:solidFill>
            </a:endParaRPr>
          </a:p>
        </xdr:txBody>
      </xdr:sp>
      <xdr:grpSp>
        <xdr:nvGrpSpPr>
          <xdr:cNvPr id="23" name="Gruppo 22">
            <a:extLst>
              <a:ext uri="{FF2B5EF4-FFF2-40B4-BE49-F238E27FC236}">
                <a16:creationId xmlns:a16="http://schemas.microsoft.com/office/drawing/2014/main" id="{00000000-0008-0000-0500-000017000000}"/>
              </a:ext>
            </a:extLst>
          </xdr:cNvPr>
          <xdr:cNvGrpSpPr/>
        </xdr:nvGrpSpPr>
        <xdr:grpSpPr>
          <a:xfrm>
            <a:off x="6904633" y="1323448"/>
            <a:ext cx="324000" cy="324000"/>
            <a:chOff x="1881468" y="894110"/>
            <a:chExt cx="324000" cy="324000"/>
          </a:xfrm>
        </xdr:grpSpPr>
        <xdr:pic>
          <xdr:nvPicPr>
            <xdr:cNvPr id="24" name="Immagine 23">
              <a:extLst>
                <a:ext uri="{FF2B5EF4-FFF2-40B4-BE49-F238E27FC236}">
                  <a16:creationId xmlns:a16="http://schemas.microsoft.com/office/drawing/2014/main" id="{00000000-0008-0000-0500-000018000000}"/>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25" name="Ovale 24">
              <a:extLst>
                <a:ext uri="{FF2B5EF4-FFF2-40B4-BE49-F238E27FC236}">
                  <a16:creationId xmlns:a16="http://schemas.microsoft.com/office/drawing/2014/main" id="{00000000-0008-0000-0500-000019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solidFill>
                  <a:schemeClr val="bg1"/>
                </a:solidFill>
              </a:endParaRPr>
            </a:p>
          </xdr:txBody>
        </xdr:sp>
      </xdr:grpSp>
    </xdr:grpSp>
    <xdr:clientData/>
  </xdr:twoCellAnchor>
  <xdr:twoCellAnchor>
    <xdr:from>
      <xdr:col>4</xdr:col>
      <xdr:colOff>305594</xdr:colOff>
      <xdr:row>2</xdr:row>
      <xdr:rowOff>67465</xdr:rowOff>
    </xdr:from>
    <xdr:to>
      <xdr:col>4</xdr:col>
      <xdr:colOff>665594</xdr:colOff>
      <xdr:row>4</xdr:row>
      <xdr:rowOff>38527</xdr:rowOff>
    </xdr:to>
    <xdr:grpSp>
      <xdr:nvGrpSpPr>
        <xdr:cNvPr id="26" name="Gruppo 24">
          <a:extLst>
            <a:ext uri="{FF2B5EF4-FFF2-40B4-BE49-F238E27FC236}">
              <a16:creationId xmlns:a16="http://schemas.microsoft.com/office/drawing/2014/main" id="{A84D982D-730E-4823-B35A-1F65C84A557B}"/>
            </a:ext>
          </a:extLst>
        </xdr:cNvPr>
        <xdr:cNvGrpSpPr/>
      </xdr:nvGrpSpPr>
      <xdr:grpSpPr>
        <a:xfrm>
          <a:off x="4103688" y="448465"/>
          <a:ext cx="360000" cy="363968"/>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7" name="Ovale 25">
            <a:extLst>
              <a:ext uri="{FF2B5EF4-FFF2-40B4-BE49-F238E27FC236}">
                <a16:creationId xmlns:a16="http://schemas.microsoft.com/office/drawing/2014/main" id="{4777D34D-26EA-47F6-A7AC-6F830C5A2BB3}"/>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8" name="Immagine 26">
            <a:extLst>
              <a:ext uri="{FF2B5EF4-FFF2-40B4-BE49-F238E27FC236}">
                <a16:creationId xmlns:a16="http://schemas.microsoft.com/office/drawing/2014/main" id="{E1113FD8-24E7-4E9C-9056-DFDD00884269}"/>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twoCellAnchor editAs="oneCell">
    <xdr:from>
      <xdr:col>0</xdr:col>
      <xdr:colOff>0</xdr:colOff>
      <xdr:row>73</xdr:row>
      <xdr:rowOff>0</xdr:rowOff>
    </xdr:from>
    <xdr:to>
      <xdr:col>1</xdr:col>
      <xdr:colOff>137586</xdr:colOff>
      <xdr:row>74</xdr:row>
      <xdr:rowOff>95249</xdr:rowOff>
    </xdr:to>
    <xdr:pic>
      <xdr:nvPicPr>
        <xdr:cNvPr id="29" name="Immagine 28">
          <a:hlinkClick xmlns:r="http://schemas.openxmlformats.org/officeDocument/2006/relationships" r:id="rId1"/>
          <a:extLst>
            <a:ext uri="{FF2B5EF4-FFF2-40B4-BE49-F238E27FC236}">
              <a16:creationId xmlns:a16="http://schemas.microsoft.com/office/drawing/2014/main" id="{F44AB2E2-2D8A-41D7-9C87-8302750D6531}"/>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twoCellAnchor>
  <xdr:oneCellAnchor>
    <xdr:from>
      <xdr:col>0</xdr:col>
      <xdr:colOff>0</xdr:colOff>
      <xdr:row>73</xdr:row>
      <xdr:rowOff>0</xdr:rowOff>
    </xdr:from>
    <xdr:ext cx="747186" cy="285750"/>
    <xdr:pic>
      <xdr:nvPicPr>
        <xdr:cNvPr id="30" name="Immagine 6">
          <a:hlinkClick xmlns:r="http://schemas.openxmlformats.org/officeDocument/2006/relationships" r:id="rId1"/>
          <a:extLst>
            <a:ext uri="{FF2B5EF4-FFF2-40B4-BE49-F238E27FC236}">
              <a16:creationId xmlns:a16="http://schemas.microsoft.com/office/drawing/2014/main" id="{9F8051C9-C0A0-4934-9656-60ED28C49CF6}"/>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oneCellAnchor>
  <xdr:oneCellAnchor>
    <xdr:from>
      <xdr:col>1</xdr:col>
      <xdr:colOff>166158</xdr:colOff>
      <xdr:row>73</xdr:row>
      <xdr:rowOff>140757</xdr:rowOff>
    </xdr:from>
    <xdr:ext cx="219075" cy="219075"/>
    <xdr:pic>
      <xdr:nvPicPr>
        <xdr:cNvPr id="31" name="Immagine 30">
          <a:extLst>
            <a:ext uri="{FF2B5EF4-FFF2-40B4-BE49-F238E27FC236}">
              <a16:creationId xmlns:a16="http://schemas.microsoft.com/office/drawing/2014/main" id="{301665BC-8C96-4DFE-A574-BF7633088E0F}"/>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3007782"/>
          <a:ext cx="219075" cy="219075"/>
        </a:xfrm>
        <a:prstGeom prst="rect">
          <a:avLst/>
        </a:prstGeom>
      </xdr:spPr>
    </xdr:pic>
    <xdr:clientData/>
  </xdr:oneCellAnchor>
  <xdr:oneCellAnchor>
    <xdr:from>
      <xdr:col>0</xdr:col>
      <xdr:colOff>0</xdr:colOff>
      <xdr:row>73</xdr:row>
      <xdr:rowOff>0</xdr:rowOff>
    </xdr:from>
    <xdr:ext cx="747186" cy="285750"/>
    <xdr:pic>
      <xdr:nvPicPr>
        <xdr:cNvPr id="32" name="Immagine 31">
          <a:hlinkClick xmlns:r="http://schemas.openxmlformats.org/officeDocument/2006/relationships" r:id="rId1"/>
          <a:extLst>
            <a:ext uri="{FF2B5EF4-FFF2-40B4-BE49-F238E27FC236}">
              <a16:creationId xmlns:a16="http://schemas.microsoft.com/office/drawing/2014/main" id="{82C9F2B7-D437-4350-8A3D-1817D5CDBEFD}"/>
            </a:ext>
          </a:extLst>
        </xdr:cNvPr>
        <xdr:cNvPicPr>
          <a:picLocks noChangeAspect="1"/>
        </xdr:cNvPicPr>
      </xdr:nvPicPr>
      <xdr:blipFill>
        <a:blip xmlns:r="http://schemas.openxmlformats.org/officeDocument/2006/relationships" r:embed="rId2"/>
        <a:stretch>
          <a:fillRect/>
        </a:stretch>
      </xdr:blipFill>
      <xdr:spPr>
        <a:xfrm>
          <a:off x="0" y="2867025"/>
          <a:ext cx="747186" cy="28575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8">
          <a:hlinkClick xmlns:r="http://schemas.openxmlformats.org/officeDocument/2006/relationships" r:id="rId1"/>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0" name="Immagine 9">
          <a:hlinkClick xmlns:r="http://schemas.openxmlformats.org/officeDocument/2006/relationships" r:id="rId1"/>
          <a:extLst>
            <a:ext uri="{FF2B5EF4-FFF2-40B4-BE49-F238E27FC236}">
              <a16:creationId xmlns:a16="http://schemas.microsoft.com/office/drawing/2014/main" id="{00000000-0008-0000-0600-00000A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6">
          <a:hlinkClick xmlns:r="http://schemas.openxmlformats.org/officeDocument/2006/relationships" r:id="rId1"/>
          <a:extLst>
            <a:ext uri="{FF2B5EF4-FFF2-40B4-BE49-F238E27FC236}">
              <a16:creationId xmlns:a16="http://schemas.microsoft.com/office/drawing/2014/main" id="{00000000-0008-0000-06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3" name="Immagine 12">
          <a:hlinkClick xmlns:r="http://schemas.openxmlformats.org/officeDocument/2006/relationships" r:id="rId1"/>
          <a:extLst>
            <a:ext uri="{FF2B5EF4-FFF2-40B4-BE49-F238E27FC236}">
              <a16:creationId xmlns:a16="http://schemas.microsoft.com/office/drawing/2014/main" id="{00000000-0008-0000-0600-00000D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4" name="Immagine 13">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oneCellAnchor>
    <xdr:from>
      <xdr:col>0</xdr:col>
      <xdr:colOff>0</xdr:colOff>
      <xdr:row>36</xdr:row>
      <xdr:rowOff>0</xdr:rowOff>
    </xdr:from>
    <xdr:ext cx="747186" cy="285750"/>
    <xdr:pic>
      <xdr:nvPicPr>
        <xdr:cNvPr id="15" name="Immagine 14">
          <a:hlinkClick xmlns:r="http://schemas.openxmlformats.org/officeDocument/2006/relationships" r:id="rId1"/>
          <a:extLst>
            <a:ext uri="{FF2B5EF4-FFF2-40B4-BE49-F238E27FC236}">
              <a16:creationId xmlns:a16="http://schemas.microsoft.com/office/drawing/2014/main" id="{00000000-0008-0000-0600-00000F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36</xdr:row>
      <xdr:rowOff>0</xdr:rowOff>
    </xdr:from>
    <xdr:ext cx="747186" cy="285750"/>
    <xdr:pic>
      <xdr:nvPicPr>
        <xdr:cNvPr id="16" name="Immagine 15">
          <a:hlinkClick xmlns:r="http://schemas.openxmlformats.org/officeDocument/2006/relationships" r:id="rId1"/>
          <a:extLst>
            <a:ext uri="{FF2B5EF4-FFF2-40B4-BE49-F238E27FC236}">
              <a16:creationId xmlns:a16="http://schemas.microsoft.com/office/drawing/2014/main" id="{00000000-0008-0000-0600-000010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36</xdr:row>
      <xdr:rowOff>0</xdr:rowOff>
    </xdr:from>
    <xdr:ext cx="747186" cy="285750"/>
    <xdr:pic>
      <xdr:nvPicPr>
        <xdr:cNvPr id="17" name="Immagine 16">
          <a:hlinkClick xmlns:r="http://schemas.openxmlformats.org/officeDocument/2006/relationships" r:id="rId1"/>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0</xdr:col>
      <xdr:colOff>0</xdr:colOff>
      <xdr:row>36</xdr:row>
      <xdr:rowOff>0</xdr:rowOff>
    </xdr:from>
    <xdr:ext cx="747186" cy="285750"/>
    <xdr:pic>
      <xdr:nvPicPr>
        <xdr:cNvPr id="18" name="Immagine 6">
          <a:hlinkClick xmlns:r="http://schemas.openxmlformats.org/officeDocument/2006/relationships" r:id="rId1"/>
          <a:extLst>
            <a:ext uri="{FF2B5EF4-FFF2-40B4-BE49-F238E27FC236}">
              <a16:creationId xmlns:a16="http://schemas.microsoft.com/office/drawing/2014/main" id="{00000000-0008-0000-0600-000012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36</xdr:row>
      <xdr:rowOff>140757</xdr:rowOff>
    </xdr:from>
    <xdr:ext cx="219075" cy="219075"/>
    <xdr:pic>
      <xdr:nvPicPr>
        <xdr:cNvPr id="19" name="Immagine 18">
          <a:extLst>
            <a:ext uri="{FF2B5EF4-FFF2-40B4-BE49-F238E27FC236}">
              <a16:creationId xmlns:a16="http://schemas.microsoft.com/office/drawing/2014/main" id="{00000000-0008-0000-0600-00001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oneCellAnchor>
    <xdr:from>
      <xdr:col>0</xdr:col>
      <xdr:colOff>0</xdr:colOff>
      <xdr:row>36</xdr:row>
      <xdr:rowOff>0</xdr:rowOff>
    </xdr:from>
    <xdr:ext cx="747186" cy="285750"/>
    <xdr:pic>
      <xdr:nvPicPr>
        <xdr:cNvPr id="20" name="Immagine 19">
          <a:hlinkClick xmlns:r="http://schemas.openxmlformats.org/officeDocument/2006/relationships" r:id="rId1"/>
          <a:extLst>
            <a:ext uri="{FF2B5EF4-FFF2-40B4-BE49-F238E27FC236}">
              <a16:creationId xmlns:a16="http://schemas.microsoft.com/office/drawing/2014/main" id="{00000000-0008-0000-0600-00001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oneCellAnchor>
  <xdr:oneCellAnchor>
    <xdr:from>
      <xdr:col>1</xdr:col>
      <xdr:colOff>166158</xdr:colOff>
      <xdr:row>36</xdr:row>
      <xdr:rowOff>140757</xdr:rowOff>
    </xdr:from>
    <xdr:ext cx="219075" cy="219075"/>
    <xdr:pic>
      <xdr:nvPicPr>
        <xdr:cNvPr id="21" name="Immagine 20">
          <a:extLst>
            <a:ext uri="{FF2B5EF4-FFF2-40B4-BE49-F238E27FC236}">
              <a16:creationId xmlns:a16="http://schemas.microsoft.com/office/drawing/2014/main" id="{00000000-0008-0000-0600-000015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3353</xdr:colOff>
      <xdr:row>1</xdr:row>
      <xdr:rowOff>95250</xdr:rowOff>
    </xdr:to>
    <xdr:pic>
      <xdr:nvPicPr>
        <xdr:cNvPr id="4" name="Immagine 6">
          <a:hlinkClick xmlns:r="http://schemas.openxmlformats.org/officeDocument/2006/relationships" r:id="rId1"/>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6" name="Immagine 5">
          <a:hlinkClick xmlns:r="http://schemas.openxmlformats.org/officeDocument/2006/relationships" r:id="rId1"/>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7" name="Immagine 6">
          <a:hlinkClick xmlns:r="http://schemas.openxmlformats.org/officeDocument/2006/relationships" r:id="rId1"/>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8" name="Immagine 7">
          <a:hlinkClick xmlns:r="http://schemas.openxmlformats.org/officeDocument/2006/relationships" r:id="rId1"/>
          <a:extLst>
            <a:ext uri="{FF2B5EF4-FFF2-40B4-BE49-F238E27FC236}">
              <a16:creationId xmlns:a16="http://schemas.microsoft.com/office/drawing/2014/main" id="{00000000-0008-0000-0700-000008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9" name="Immagine 6">
          <a:hlinkClick xmlns:r="http://schemas.openxmlformats.org/officeDocument/2006/relationships" r:id="rId1"/>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0" name="Immagine 9">
          <a:extLst>
            <a:ext uri="{FF2B5EF4-FFF2-40B4-BE49-F238E27FC236}">
              <a16:creationId xmlns:a16="http://schemas.microsoft.com/office/drawing/2014/main" id="{00000000-0008-0000-07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twoCellAnchor editAs="oneCell">
    <xdr:from>
      <xdr:col>0</xdr:col>
      <xdr:colOff>0</xdr:colOff>
      <xdr:row>0</xdr:row>
      <xdr:rowOff>0</xdr:rowOff>
    </xdr:from>
    <xdr:to>
      <xdr:col>1</xdr:col>
      <xdr:colOff>137586</xdr:colOff>
      <xdr:row>1</xdr:row>
      <xdr:rowOff>95250</xdr:rowOff>
    </xdr:to>
    <xdr:pic>
      <xdr:nvPicPr>
        <xdr:cNvPr id="11" name="Immagine 10">
          <a:hlinkClick xmlns:r="http://schemas.openxmlformats.org/officeDocument/2006/relationships" r:id="rId1"/>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2"/>
        <a:stretch>
          <a:fillRect/>
        </a:stretch>
      </xdr:blipFill>
      <xdr:spPr>
        <a:xfrm>
          <a:off x="0" y="0"/>
          <a:ext cx="747186" cy="285750"/>
        </a:xfrm>
        <a:prstGeom prst="rect">
          <a:avLst/>
        </a:prstGeom>
      </xdr:spPr>
    </xdr:pic>
    <xdr:clientData/>
  </xdr:twoCellAnchor>
  <xdr:twoCellAnchor editAs="oneCell">
    <xdr:from>
      <xdr:col>1</xdr:col>
      <xdr:colOff>166158</xdr:colOff>
      <xdr:row>0</xdr:row>
      <xdr:rowOff>140757</xdr:rowOff>
    </xdr:from>
    <xdr:to>
      <xdr:col>1</xdr:col>
      <xdr:colOff>385233</xdr:colOff>
      <xdr:row>1</xdr:row>
      <xdr:rowOff>169332</xdr:rowOff>
    </xdr:to>
    <xdr:pic>
      <xdr:nvPicPr>
        <xdr:cNvPr id="12" name="Immagine 11">
          <a:extLst>
            <a:ext uri="{FF2B5EF4-FFF2-40B4-BE49-F238E27FC236}">
              <a16:creationId xmlns:a16="http://schemas.microsoft.com/office/drawing/2014/main" id="{00000000-0008-0000-07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5758" y="140757"/>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e"/>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Elenchi"/>
      <sheetName val="Direcciones Holding"/>
      <sheetName val="Перечень статей затрат"/>
      <sheetName val="Коды_Список"/>
      <sheetName val="Коды L"/>
      <sheetName val="F-Portada"/>
      <sheetName val="CodiceML"/>
      <sheetName val="Lista Plant"/>
      <sheetName val="EBITDA"/>
      <sheetName val="жилой фонд"/>
      <sheetName val="MD"/>
      <sheetName val="Coste x proveedor"/>
      <sheetName val="Lista de Valores"/>
      <sheetName val="Taxonomy"/>
      <sheetName val="Cluster"/>
      <sheetName val="Mensilizz residuo PCL"/>
      <sheetName val="Status cop contrattuale"/>
      <sheetName val="Riepilogo modalità"/>
      <sheetName val="Sintesi"/>
      <sheetName val="Sintesi_Cautele"/>
      <sheetName val="CheckCredito"/>
      <sheetName val="Credito GAS"/>
      <sheetName val="Dettaglio efficenza energetica"/>
      <sheetName val="Ricostruzione 2015"/>
      <sheetName val="CreditoDeltavsPrecedente"/>
      <sheetName val="Margini OLD"/>
      <sheetName val="2014_Ricavi_costi"/>
      <sheetName val="NEWRicaviCosti _FUI_DEF"/>
      <sheetName val="NEWRicaviCosti _CO"/>
      <sheetName val="NEWRicaviCosti_MM"/>
      <sheetName val="Dettaglio Ricavi"/>
      <sheetName val="Riconciliazione Trade"/>
      <sheetName val="Volumi recap"/>
      <sheetName val="OLDRicaviCosti _CO"/>
      <sheetName val="OLDRicaviCosti_MM"/>
      <sheetName val="New vs OLD"/>
      <sheetName val="Volumi TRADE"/>
      <sheetName val="tab__1"/>
      <sheetName val="tab__2"/>
      <sheetName val="tab__2a"/>
      <sheetName val="tab__2b"/>
      <sheetName val="tab__3"/>
      <sheetName val="tab__3b"/>
      <sheetName val="tab__3c_sempl"/>
      <sheetName val="tab__4a"/>
      <sheetName val="tab__4b"/>
      <sheetName val="tab__4c"/>
      <sheetName val="tab__5a"/>
      <sheetName val="tab__5b"/>
      <sheetName val="tab__5c"/>
      <sheetName val="tab__5d"/>
      <sheetName val="tab__6a"/>
      <sheetName val="tab__6e"/>
      <sheetName val="tab__6u"/>
      <sheetName val="tab__7a"/>
      <sheetName val="tab__8"/>
      <sheetName val="tab__9"/>
      <sheetName val="tab__9a"/>
      <sheetName val="Bilancio_Gas"/>
      <sheetName val="CONS_n_|_PRECL_n"/>
      <sheetName val="BDG_MENS_n_|_BDG_01"/>
      <sheetName val="CONS_n-1_|_AP_n-1"/>
      <sheetName val="BUDGET_ANNO_|_BDG_n+1"/>
      <sheetName val="CONS_n___PRECL_n"/>
      <sheetName val="BDG_MENS_n___BDG_01"/>
      <sheetName val="CONS_n_1___AP_n_1"/>
      <sheetName val="BUDGET_ANNO___BDG_n_1"/>
      <sheetName val="Anexo"/>
      <sheetName val="tab__11"/>
      <sheetName val="tab__21"/>
      <sheetName val="tab__2a1"/>
      <sheetName val="tab__2b1"/>
      <sheetName val="tab__31"/>
      <sheetName val="tab__3b1"/>
      <sheetName val="tab__3c_sempl1"/>
      <sheetName val="tab__4a1"/>
      <sheetName val="tab__4b1"/>
      <sheetName val="tab__4c1"/>
      <sheetName val="tab__5a1"/>
      <sheetName val="tab__5b1"/>
      <sheetName val="tab__5c1"/>
      <sheetName val="tab__5d1"/>
      <sheetName val="tab__6a1"/>
      <sheetName val="tab__6e1"/>
      <sheetName val="tab__6u1"/>
      <sheetName val="tab__7a1"/>
      <sheetName val="tab__81"/>
      <sheetName val="tab__91"/>
      <sheetName val="tab__9a1"/>
      <sheetName val="Bilancio_Gas1"/>
      <sheetName val="CONS_n_|_PRECL_n1"/>
      <sheetName val="BDG_MENS_n_|_BDG_011"/>
      <sheetName val="CONS_n-1_|_AP_n-11"/>
      <sheetName val="BUDGET_ANNO_|_BDG_n+11"/>
      <sheetName val="CONS_n___PRECL_n1"/>
      <sheetName val="BDG_MENS_n___BDG_011"/>
      <sheetName val="CONS_n_1___AP_n_11"/>
      <sheetName val="BUDGET_ANNO___BDG_n_11"/>
      <sheetName val="Executive_summary"/>
      <sheetName val="COSTS_&amp;_HEADCOUNT"/>
      <sheetName val="Consolidatore_1_2"/>
      <sheetName val="ACT_e_BDG_recap"/>
      <sheetName val="Direcciones_Holding"/>
      <sheetName val="Перечень_статей_затрат"/>
      <sheetName val="Коды_L"/>
      <sheetName val="жилой_фонд"/>
      <sheetName val="Coste_x_proveedor"/>
      <sheetName val="Lista_de_Valores"/>
      <sheetName val="Lista_Plant"/>
      <sheetName val="Mensilizz_residuo_PCL"/>
      <sheetName val="Status_cop_contrattuale"/>
      <sheetName val="Riepilogo_modalità"/>
      <sheetName val="Credito_GAS"/>
      <sheetName val="Dettaglio_efficenza_energetica"/>
      <sheetName val="Ricostruzione_2015"/>
      <sheetName val="Margini_OLD"/>
      <sheetName val="NEWRicaviCosti__FUI_DEF"/>
      <sheetName val="NEWRicaviCosti__CO"/>
      <sheetName val="Dettaglio_Ricavi"/>
      <sheetName val="Riconciliazione_Trade"/>
      <sheetName val="Volumi_recap"/>
      <sheetName val="OLDRicaviCosti__CO"/>
      <sheetName val="New_vs_OLD"/>
      <sheetName val="Volumi_TRADE"/>
    </sheetNames>
    <sheetDataSet>
      <sheetData sheetId="0" refreshError="1">
        <row r="1">
          <cell r="G1">
            <v>1</v>
          </cell>
          <cell r="H1">
            <v>2</v>
          </cell>
          <cell r="I1">
            <v>3</v>
          </cell>
          <cell r="J1">
            <v>4</v>
          </cell>
        </row>
        <row r="2">
          <cell r="H2">
            <v>6</v>
          </cell>
          <cell r="R2" t="str">
            <v>EN_PROD.TOT</v>
          </cell>
          <cell r="S2" t="str">
            <v>Enel Produzione</v>
          </cell>
        </row>
        <row r="3">
          <cell r="H3">
            <v>6</v>
          </cell>
          <cell r="R3" t="str">
            <v>ERGA.TOT</v>
          </cell>
          <cell r="S3" t="str">
            <v>Enel Green Power S.p.A</v>
          </cell>
        </row>
        <row r="4">
          <cell r="H4">
            <v>6</v>
          </cell>
          <cell r="R4" t="str">
            <v>EUROGEN.TOT</v>
          </cell>
          <cell r="S4" t="str">
            <v>Eurogen</v>
          </cell>
        </row>
        <row r="5">
          <cell r="H5">
            <v>6</v>
          </cell>
          <cell r="R5" t="str">
            <v>INTERPW.TOT</v>
          </cell>
          <cell r="S5" t="str">
            <v>Interpower</v>
          </cell>
        </row>
        <row r="6">
          <cell r="R6" t="str">
            <v>Totale complessivo</v>
          </cell>
          <cell r="S6" t="str">
            <v>Totale aggregato</v>
          </cell>
        </row>
        <row r="7">
          <cell r="R7">
            <v>0</v>
          </cell>
          <cell r="S7"/>
        </row>
        <row r="8">
          <cell r="R8">
            <v>0</v>
          </cell>
          <cell r="S8"/>
        </row>
        <row r="9">
          <cell r="R9">
            <v>0</v>
          </cell>
          <cell r="S9"/>
        </row>
        <row r="10">
          <cell r="R10">
            <v>0</v>
          </cell>
          <cell r="S10"/>
        </row>
        <row r="11">
          <cell r="R11">
            <v>0</v>
          </cell>
          <cell r="S11"/>
        </row>
        <row r="12">
          <cell r="R12">
            <v>0</v>
          </cell>
          <cell r="S12"/>
        </row>
        <row r="13">
          <cell r="R13">
            <v>0</v>
          </cell>
          <cell r="S13"/>
        </row>
        <row r="14">
          <cell r="R14">
            <v>0</v>
          </cell>
          <cell r="S14"/>
        </row>
        <row r="15">
          <cell r="R15">
            <v>0</v>
          </cell>
          <cell r="S15"/>
        </row>
        <row r="16">
          <cell r="R16">
            <v>0</v>
          </cell>
          <cell r="S16"/>
        </row>
        <row r="17">
          <cell r="R17">
            <v>0</v>
          </cell>
          <cell r="S17"/>
        </row>
        <row r="18">
          <cell r="R18">
            <v>0</v>
          </cell>
          <cell r="S18"/>
        </row>
        <row r="19">
          <cell r="R19">
            <v>0</v>
          </cell>
          <cell r="S19"/>
        </row>
        <row r="20">
          <cell r="R20">
            <v>0</v>
          </cell>
          <cell r="S20"/>
        </row>
        <row r="21">
          <cell r="R21">
            <v>0</v>
          </cell>
          <cell r="S21"/>
        </row>
        <row r="22">
          <cell r="R22">
            <v>0</v>
          </cell>
          <cell r="S22"/>
        </row>
        <row r="23">
          <cell r="R23">
            <v>0</v>
          </cell>
          <cell r="S23"/>
        </row>
        <row r="24">
          <cell r="R24">
            <v>0</v>
          </cell>
          <cell r="S24"/>
        </row>
        <row r="25">
          <cell r="R25">
            <v>0</v>
          </cell>
          <cell r="S25"/>
        </row>
        <row r="26">
          <cell r="R26">
            <v>0</v>
          </cell>
          <cell r="S26"/>
        </row>
        <row r="27">
          <cell r="R27">
            <v>0</v>
          </cell>
          <cell r="S27"/>
        </row>
        <row r="28">
          <cell r="R28">
            <v>0</v>
          </cell>
          <cell r="S28"/>
        </row>
        <row r="29">
          <cell r="R29">
            <v>0</v>
          </cell>
          <cell r="S29"/>
        </row>
        <row r="30">
          <cell r="R30">
            <v>0</v>
          </cell>
          <cell r="S30"/>
        </row>
        <row r="31">
          <cell r="R31">
            <v>0</v>
          </cell>
          <cell r="S31"/>
        </row>
        <row r="32">
          <cell r="R32">
            <v>0</v>
          </cell>
          <cell r="S32"/>
        </row>
        <row r="33">
          <cell r="R33">
            <v>0</v>
          </cell>
          <cell r="S33"/>
        </row>
        <row r="34">
          <cell r="R34">
            <v>0</v>
          </cell>
          <cell r="S34"/>
        </row>
        <row r="35">
          <cell r="R35">
            <v>0</v>
          </cell>
          <cell r="S35"/>
        </row>
        <row r="36">
          <cell r="R36">
            <v>0</v>
          </cell>
          <cell r="S36"/>
        </row>
        <row r="37">
          <cell r="R37">
            <v>0</v>
          </cell>
          <cell r="S37"/>
        </row>
        <row r="38">
          <cell r="R38">
            <v>0</v>
          </cell>
          <cell r="S38"/>
        </row>
        <row r="39">
          <cell r="R39">
            <v>0</v>
          </cell>
          <cell r="S39"/>
        </row>
        <row r="40">
          <cell r="R40">
            <v>0</v>
          </cell>
          <cell r="S40"/>
        </row>
        <row r="41">
          <cell r="R41">
            <v>0</v>
          </cell>
          <cell r="S41"/>
        </row>
        <row r="42">
          <cell r="R42">
            <v>0</v>
          </cell>
          <cell r="S42"/>
        </row>
        <row r="43">
          <cell r="R43">
            <v>0</v>
          </cell>
          <cell r="S43"/>
        </row>
        <row r="44">
          <cell r="R44">
            <v>0</v>
          </cell>
          <cell r="S44"/>
        </row>
        <row r="45">
          <cell r="R45">
            <v>0</v>
          </cell>
          <cell r="S45"/>
        </row>
        <row r="46">
          <cell r="R46">
            <v>0</v>
          </cell>
          <cell r="S46"/>
        </row>
        <row r="47">
          <cell r="R47">
            <v>0</v>
          </cell>
          <cell r="S47"/>
        </row>
        <row r="48">
          <cell r="R48">
            <v>0</v>
          </cell>
          <cell r="S48"/>
        </row>
        <row r="49">
          <cell r="R49">
            <v>0</v>
          </cell>
          <cell r="S49"/>
        </row>
        <row r="50">
          <cell r="R50">
            <v>0</v>
          </cell>
          <cell r="S50"/>
        </row>
        <row r="51">
          <cell r="R51">
            <v>0</v>
          </cell>
          <cell r="S51"/>
        </row>
        <row r="52">
          <cell r="R52">
            <v>0</v>
          </cell>
          <cell r="S52"/>
        </row>
        <row r="53">
          <cell r="R53">
            <v>0</v>
          </cell>
          <cell r="S53"/>
        </row>
        <row r="54">
          <cell r="R54">
            <v>0</v>
          </cell>
          <cell r="S54"/>
        </row>
        <row r="55">
          <cell r="R55">
            <v>0</v>
          </cell>
          <cell r="S55"/>
        </row>
        <row r="56">
          <cell r="R56">
            <v>0</v>
          </cell>
          <cell r="S56"/>
        </row>
        <row r="57">
          <cell r="R57">
            <v>0</v>
          </cell>
          <cell r="S57"/>
        </row>
        <row r="58">
          <cell r="R58">
            <v>0</v>
          </cell>
          <cell r="S58"/>
        </row>
        <row r="59">
          <cell r="R59">
            <v>0</v>
          </cell>
          <cell r="S59"/>
        </row>
        <row r="60">
          <cell r="R60">
            <v>0</v>
          </cell>
          <cell r="S60"/>
        </row>
        <row r="61">
          <cell r="R61">
            <v>0</v>
          </cell>
          <cell r="S61"/>
        </row>
        <row r="62">
          <cell r="R62">
            <v>0</v>
          </cell>
          <cell r="S62"/>
        </row>
        <row r="63">
          <cell r="R63">
            <v>0</v>
          </cell>
          <cell r="S63"/>
        </row>
        <row r="64">
          <cell r="R64">
            <v>0</v>
          </cell>
          <cell r="S64"/>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G4">
            <v>0.01</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I6">
            <v>0.76</v>
          </cell>
          <cell r="K6">
            <v>4.8</v>
          </cell>
          <cell r="L6">
            <v>4.8</v>
          </cell>
          <cell r="M6">
            <v>4.04</v>
          </cell>
          <cell r="O6">
            <v>0.76</v>
          </cell>
          <cell r="U6">
            <v>4.8</v>
          </cell>
          <cell r="W6">
            <v>0.01</v>
          </cell>
          <cell r="AU6">
            <v>0.01</v>
          </cell>
        </row>
        <row r="7">
          <cell r="F7" t="str">
            <v>ACC_ANT_GR.CHI</v>
          </cell>
          <cell r="G7">
            <v>116.29</v>
          </cell>
          <cell r="H7">
            <v>152.43</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I9">
            <v>-0.76</v>
          </cell>
          <cell r="K9">
            <v>111.49</v>
          </cell>
          <cell r="L9">
            <v>0.62</v>
          </cell>
          <cell r="M9">
            <v>112.25</v>
          </cell>
          <cell r="O9">
            <v>-0.76</v>
          </cell>
          <cell r="U9">
            <v>112.11</v>
          </cell>
          <cell r="AJ9">
            <v>0.74</v>
          </cell>
          <cell r="AU9">
            <v>0.74</v>
          </cell>
        </row>
        <row r="10">
          <cell r="F10" t="str">
            <v>ACC_ANT_GR.MOV.ENEL_IT</v>
          </cell>
          <cell r="G10">
            <v>-0.45</v>
          </cell>
          <cell r="H10">
            <v>-0.76</v>
          </cell>
          <cell r="I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G11">
            <v>0.01</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L12">
            <v>0.02</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G13">
            <v>0.01</v>
          </cell>
          <cell r="AI13">
            <v>0.01</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W15">
            <v>0.21</v>
          </cell>
          <cell r="X15">
            <v>3.59</v>
          </cell>
          <cell r="Z15">
            <v>0.37</v>
          </cell>
          <cell r="AI15">
            <v>0.23</v>
          </cell>
          <cell r="AL15">
            <v>2.3199999999999998</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M17">
            <v>0</v>
          </cell>
          <cell r="N17">
            <v>2860.13</v>
          </cell>
          <cell r="T17">
            <v>1.4</v>
          </cell>
          <cell r="U17">
            <v>2860.13</v>
          </cell>
          <cell r="W17">
            <v>-0.03</v>
          </cell>
          <cell r="X17">
            <v>-0.3</v>
          </cell>
          <cell r="AD17">
            <v>-0.76</v>
          </cell>
          <cell r="AG17">
            <v>0.01</v>
          </cell>
          <cell r="AI17">
            <v>0.23</v>
          </cell>
          <cell r="AJ17">
            <v>-0.74</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W18">
            <v>-0.01</v>
          </cell>
          <cell r="AJ18">
            <v>-0.15</v>
          </cell>
          <cell r="AL18">
            <v>0.02</v>
          </cell>
          <cell r="AU18">
            <v>-0.15</v>
          </cell>
        </row>
        <row r="19">
          <cell r="F19" t="str">
            <v>ANT_CLI_TOT</v>
          </cell>
          <cell r="G19">
            <v>8.99</v>
          </cell>
          <cell r="H19">
            <v>0.94</v>
          </cell>
          <cell r="I19">
            <v>0.01</v>
          </cell>
          <cell r="J19">
            <v>0.01</v>
          </cell>
          <cell r="K19">
            <v>9.94</v>
          </cell>
          <cell r="L19">
            <v>9.6199999999999992</v>
          </cell>
          <cell r="N19">
            <v>6240.12</v>
          </cell>
          <cell r="R19">
            <v>104.47</v>
          </cell>
          <cell r="T19">
            <v>1.29</v>
          </cell>
          <cell r="U19">
            <v>6344.59</v>
          </cell>
          <cell r="AG19">
            <v>0.01</v>
          </cell>
          <cell r="AI19">
            <v>0.01</v>
          </cell>
          <cell r="AU19">
            <v>1.29</v>
          </cell>
        </row>
        <row r="20">
          <cell r="F20" t="str">
            <v>ANT_CLI_TOT.APE</v>
          </cell>
          <cell r="G20">
            <v>8.8800000000000008</v>
          </cell>
          <cell r="H20">
            <v>0.45</v>
          </cell>
          <cell r="I20">
            <v>1.71</v>
          </cell>
          <cell r="J20">
            <v>1.71</v>
          </cell>
          <cell r="K20">
            <v>10.91</v>
          </cell>
          <cell r="L20">
            <v>0.37</v>
          </cell>
          <cell r="M20">
            <v>7.79</v>
          </cell>
          <cell r="O20">
            <v>1.87</v>
          </cell>
          <cell r="P20">
            <v>4.51</v>
          </cell>
          <cell r="Q20">
            <v>1.45</v>
          </cell>
          <cell r="T20">
            <v>66.47</v>
          </cell>
          <cell r="U20">
            <v>16.07</v>
          </cell>
          <cell r="W20">
            <v>0.35</v>
          </cell>
          <cell r="X20">
            <v>70.77</v>
          </cell>
          <cell r="Z20">
            <v>0.37</v>
          </cell>
          <cell r="AD20">
            <v>-0.76</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J21">
            <v>-0.74</v>
          </cell>
          <cell r="AK21">
            <v>0.32</v>
          </cell>
          <cell r="AL21">
            <v>2.1800000000000002</v>
          </cell>
          <cell r="AU21">
            <v>841.62</v>
          </cell>
        </row>
        <row r="22">
          <cell r="F22" t="str">
            <v>ANT_CLI_TOT.MOV</v>
          </cell>
          <cell r="G22">
            <v>0.11</v>
          </cell>
          <cell r="H22">
            <v>0.62</v>
          </cell>
          <cell r="I22">
            <v>-1.7</v>
          </cell>
          <cell r="J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J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P23">
            <v>0.01</v>
          </cell>
          <cell r="AU23">
            <v>841.62</v>
          </cell>
        </row>
        <row r="24">
          <cell r="F24" t="str">
            <v>ANT_CLI_TZ</v>
          </cell>
          <cell r="G24">
            <v>8.99</v>
          </cell>
          <cell r="H24">
            <v>0.94</v>
          </cell>
          <cell r="I24">
            <v>0.01</v>
          </cell>
          <cell r="J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J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J25">
            <v>0.03</v>
          </cell>
          <cell r="AK25">
            <v>0.32</v>
          </cell>
          <cell r="AL25">
            <v>2.1800000000000002</v>
          </cell>
          <cell r="AU25">
            <v>841.62</v>
          </cell>
        </row>
        <row r="26">
          <cell r="F26" t="str">
            <v>ANT_CLI_TZ.CHI</v>
          </cell>
          <cell r="G26">
            <v>8.99</v>
          </cell>
          <cell r="H26">
            <v>0.94</v>
          </cell>
          <cell r="I26">
            <v>0.01</v>
          </cell>
          <cell r="J26">
            <v>0.01</v>
          </cell>
          <cell r="K26">
            <v>9.94</v>
          </cell>
          <cell r="L26">
            <v>112.7</v>
          </cell>
          <cell r="M26">
            <v>7.0000000000000007E-2</v>
          </cell>
          <cell r="N26">
            <v>0.11</v>
          </cell>
          <cell r="T26">
            <v>0</v>
          </cell>
          <cell r="U26">
            <v>112.7</v>
          </cell>
          <cell r="V26">
            <v>0</v>
          </cell>
          <cell r="W26">
            <v>0</v>
          </cell>
          <cell r="X26">
            <v>13.63</v>
          </cell>
          <cell r="Y26">
            <v>0.16</v>
          </cell>
          <cell r="Z26">
            <v>202.59</v>
          </cell>
          <cell r="AA26">
            <v>0.9</v>
          </cell>
          <cell r="AC26">
            <v>1.84</v>
          </cell>
          <cell r="AD26">
            <v>2.2599999999999998</v>
          </cell>
          <cell r="AE26">
            <v>1.06</v>
          </cell>
          <cell r="AG26">
            <v>0</v>
          </cell>
          <cell r="AH26">
            <v>0.41</v>
          </cell>
          <cell r="AI26">
            <v>1.04</v>
          </cell>
          <cell r="AK26">
            <v>0.28000000000000003</v>
          </cell>
          <cell r="AL26">
            <v>0</v>
          </cell>
          <cell r="AU26">
            <v>0</v>
          </cell>
        </row>
        <row r="27">
          <cell r="F27" t="str">
            <v>ANT_CLI_TZ.MOV</v>
          </cell>
          <cell r="G27">
            <v>0.11</v>
          </cell>
          <cell r="H27">
            <v>0.62</v>
          </cell>
          <cell r="I27">
            <v>-1.7</v>
          </cell>
          <cell r="J27">
            <v>-1.7</v>
          </cell>
          <cell r="K27">
            <v>-0.97</v>
          </cell>
          <cell r="L27">
            <v>112.7</v>
          </cell>
          <cell r="M27">
            <v>0.01</v>
          </cell>
          <cell r="N27">
            <v>0.11</v>
          </cell>
          <cell r="T27">
            <v>7.39</v>
          </cell>
          <cell r="U27">
            <v>112.7</v>
          </cell>
          <cell r="V27">
            <v>0.27</v>
          </cell>
          <cell r="W27">
            <v>1.07</v>
          </cell>
          <cell r="X27">
            <v>4.1399999999999997</v>
          </cell>
          <cell r="Y27">
            <v>0.16</v>
          </cell>
          <cell r="Z27">
            <v>-168.38</v>
          </cell>
          <cell r="AA27">
            <v>0.3</v>
          </cell>
          <cell r="AC27">
            <v>1.84</v>
          </cell>
          <cell r="AD27">
            <v>1.71</v>
          </cell>
          <cell r="AE27">
            <v>0.04</v>
          </cell>
          <cell r="AG27">
            <v>1.1200000000000001</v>
          </cell>
          <cell r="AH27">
            <v>0.28000000000000003</v>
          </cell>
          <cell r="AI27">
            <v>-1.1100000000000001</v>
          </cell>
          <cell r="AJ27">
            <v>-0.03</v>
          </cell>
          <cell r="AK27">
            <v>0.17</v>
          </cell>
          <cell r="AL27">
            <v>5.0999999999999996</v>
          </cell>
          <cell r="AU27">
            <v>15.31</v>
          </cell>
        </row>
        <row r="28">
          <cell r="F28" t="str">
            <v>ANT_CLI_TZ.STO</v>
          </cell>
          <cell r="G28">
            <v>8.99</v>
          </cell>
          <cell r="H28">
            <v>0.94</v>
          </cell>
          <cell r="I28">
            <v>0.01</v>
          </cell>
          <cell r="J28">
            <v>0.01</v>
          </cell>
          <cell r="K28">
            <v>9.94</v>
          </cell>
          <cell r="L28">
            <v>112.7</v>
          </cell>
          <cell r="M28">
            <v>8.99</v>
          </cell>
          <cell r="N28">
            <v>0.11</v>
          </cell>
          <cell r="O28">
            <v>0.94</v>
          </cell>
          <cell r="P28">
            <v>0.01</v>
          </cell>
          <cell r="T28">
            <v>22.13</v>
          </cell>
          <cell r="U28">
            <v>122.64</v>
          </cell>
          <cell r="V28">
            <v>0.39</v>
          </cell>
          <cell r="W28">
            <v>15.19</v>
          </cell>
          <cell r="X28">
            <v>13.63</v>
          </cell>
          <cell r="Y28">
            <v>1403.68</v>
          </cell>
          <cell r="Z28">
            <v>3393</v>
          </cell>
          <cell r="AA28">
            <v>0.9</v>
          </cell>
          <cell r="AC28">
            <v>1.84</v>
          </cell>
          <cell r="AD28">
            <v>2.2599999999999998</v>
          </cell>
          <cell r="AE28">
            <v>1.06</v>
          </cell>
          <cell r="AG28">
            <v>4796.68</v>
          </cell>
          <cell r="AH28">
            <v>0.41</v>
          </cell>
          <cell r="AI28">
            <v>1.04</v>
          </cell>
          <cell r="AK28">
            <v>0.28000000000000003</v>
          </cell>
          <cell r="AL28">
            <v>1.7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T29">
            <v>0</v>
          </cell>
          <cell r="U29">
            <v>10.91</v>
          </cell>
          <cell r="V29">
            <v>0</v>
          </cell>
          <cell r="W29">
            <v>0</v>
          </cell>
          <cell r="Y29">
            <v>4353.3100000000004</v>
          </cell>
          <cell r="Z29">
            <v>3393</v>
          </cell>
          <cell r="AG29">
            <v>7746.31</v>
          </cell>
          <cell r="AL29">
            <v>0</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T30">
            <v>7.66</v>
          </cell>
          <cell r="U30">
            <v>122.64</v>
          </cell>
          <cell r="V30">
            <v>0.21</v>
          </cell>
          <cell r="W30">
            <v>1.08</v>
          </cell>
          <cell r="Y30">
            <v>4353.3100000000004</v>
          </cell>
          <cell r="Z30">
            <v>3393</v>
          </cell>
          <cell r="AG30">
            <v>7853.31</v>
          </cell>
          <cell r="AL30">
            <v>5.66</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Y31">
            <v>3739.72</v>
          </cell>
          <cell r="Z31">
            <v>7052.2</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Y32">
            <v>7178.94</v>
          </cell>
          <cell r="Z32">
            <v>7052.2</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Y33">
            <v>7178.94</v>
          </cell>
          <cell r="Z33">
            <v>7052.2</v>
          </cell>
          <cell r="AG33">
            <v>3546.91</v>
          </cell>
          <cell r="AM33">
            <v>235</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T36">
            <v>3573.1</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G39">
            <v>11.88</v>
          </cell>
          <cell r="AK39">
            <v>-2.25</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X40">
            <v>8.16</v>
          </cell>
          <cell r="AA40">
            <v>73.34</v>
          </cell>
          <cell r="AD40">
            <v>1.87</v>
          </cell>
          <cell r="AE40">
            <v>4.53</v>
          </cell>
          <cell r="AG40">
            <v>410.29</v>
          </cell>
          <cell r="AH40">
            <v>1.52</v>
          </cell>
          <cell r="AK40">
            <v>2.66</v>
          </cell>
          <cell r="AL40">
            <v>1.76</v>
          </cell>
          <cell r="AM40">
            <v>1.82</v>
          </cell>
          <cell r="AO40">
            <v>54.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T41">
            <v>501.53</v>
          </cell>
          <cell r="U41">
            <v>1103.32</v>
          </cell>
          <cell r="V41">
            <v>0.3</v>
          </cell>
          <cell r="W41">
            <v>0.64</v>
          </cell>
          <cell r="X41">
            <v>300.52999999999997</v>
          </cell>
          <cell r="Y41">
            <v>0.04</v>
          </cell>
          <cell r="Z41">
            <v>1.01</v>
          </cell>
          <cell r="AA41">
            <v>0.37</v>
          </cell>
          <cell r="AC41">
            <v>0.02</v>
          </cell>
          <cell r="AD41">
            <v>49.72</v>
          </cell>
          <cell r="AE41">
            <v>40.83</v>
          </cell>
          <cell r="AG41">
            <v>1552.86</v>
          </cell>
          <cell r="AH41">
            <v>15.81</v>
          </cell>
          <cell r="AI41">
            <v>22.5</v>
          </cell>
          <cell r="AK41">
            <v>1.47</v>
          </cell>
          <cell r="AL41">
            <v>81.819999999999993</v>
          </cell>
          <cell r="AM41">
            <v>24.35</v>
          </cell>
          <cell r="AN41">
            <v>0.01</v>
          </cell>
          <cell r="AO41">
            <v>281.19</v>
          </cell>
          <cell r="AP41">
            <v>0</v>
          </cell>
          <cell r="AS41">
            <v>0.66</v>
          </cell>
          <cell r="AT41">
            <v>1.8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T42">
            <v>7.72</v>
          </cell>
          <cell r="U42">
            <v>805.89</v>
          </cell>
          <cell r="W42">
            <v>9.44</v>
          </cell>
          <cell r="AA42">
            <v>62.15</v>
          </cell>
          <cell r="AG42">
            <v>0.37</v>
          </cell>
          <cell r="AL42">
            <v>0.23</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T43">
            <v>7.53</v>
          </cell>
          <cell r="U43">
            <v>1103.32</v>
          </cell>
          <cell r="V43">
            <v>0.01</v>
          </cell>
          <cell r="W43">
            <v>1208.9000000000001</v>
          </cell>
          <cell r="AA43">
            <v>0.36</v>
          </cell>
          <cell r="AG43">
            <v>0.37</v>
          </cell>
          <cell r="AL43">
            <v>1.7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G44">
            <v>0.37</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W45">
            <v>9.44</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J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I49">
            <v>1.29</v>
          </cell>
          <cell r="K49">
            <v>2.86</v>
          </cell>
          <cell r="L49">
            <v>0.8</v>
          </cell>
          <cell r="N49">
            <v>328.76</v>
          </cell>
          <cell r="U49">
            <v>328.76</v>
          </cell>
          <cell r="W49">
            <v>0.53</v>
          </cell>
          <cell r="AA49">
            <v>0.39</v>
          </cell>
          <cell r="AU49">
            <v>0.92</v>
          </cell>
        </row>
        <row r="50">
          <cell r="F50" t="str">
            <v>CACC_FDCONTENZ.02</v>
          </cell>
          <cell r="G50">
            <v>1.0900000000000001</v>
          </cell>
          <cell r="H50">
            <v>5.49</v>
          </cell>
          <cell r="I50">
            <v>0.11</v>
          </cell>
          <cell r="J50">
            <v>1.23</v>
          </cell>
          <cell r="K50">
            <v>1.2</v>
          </cell>
          <cell r="L50">
            <v>12.01</v>
          </cell>
          <cell r="N50">
            <v>315.39</v>
          </cell>
          <cell r="T50">
            <v>7.03</v>
          </cell>
          <cell r="U50">
            <v>315.39</v>
          </cell>
          <cell r="V50">
            <v>0.01</v>
          </cell>
          <cell r="W50">
            <v>112.65</v>
          </cell>
          <cell r="AA50">
            <v>2.83</v>
          </cell>
          <cell r="AL50">
            <v>0.04</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T53">
            <v>7.03</v>
          </cell>
          <cell r="U53">
            <v>12.95</v>
          </cell>
          <cell r="W53">
            <v>112.6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W54">
            <v>1442.27</v>
          </cell>
          <cell r="AA54">
            <v>0.34</v>
          </cell>
          <cell r="AG54">
            <v>0.37</v>
          </cell>
          <cell r="AL54">
            <v>0.23</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H56">
            <v>17.850000000000001</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L59">
            <v>0.23</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T62">
            <v>7.18</v>
          </cell>
          <cell r="U62">
            <v>1.2</v>
          </cell>
          <cell r="W62">
            <v>106.1</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T63">
            <v>0.19</v>
          </cell>
          <cell r="U63">
            <v>1.2</v>
          </cell>
          <cell r="V63">
            <v>-0.01</v>
          </cell>
          <cell r="W63">
            <v>233.37</v>
          </cell>
          <cell r="AA63">
            <v>-0.02</v>
          </cell>
          <cell r="AL63">
            <v>-1.53</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W67">
            <v>143.04</v>
          </cell>
          <cell r="AA67">
            <v>-0.03</v>
          </cell>
          <cell r="AU67">
            <v>-0.02</v>
          </cell>
        </row>
        <row r="68">
          <cell r="F68" t="str">
            <v>CAMMET_MAT</v>
          </cell>
          <cell r="G68">
            <v>222.02</v>
          </cell>
          <cell r="H68">
            <v>36.21</v>
          </cell>
          <cell r="I68">
            <v>29.95</v>
          </cell>
          <cell r="J68">
            <v>11.57</v>
          </cell>
          <cell r="K68">
            <v>299.75</v>
          </cell>
          <cell r="L68">
            <v>21.79</v>
          </cell>
          <cell r="N68">
            <v>355.1</v>
          </cell>
          <cell r="R68">
            <v>92.5</v>
          </cell>
          <cell r="T68">
            <v>-0.1</v>
          </cell>
          <cell r="U68">
            <v>447.6</v>
          </cell>
          <cell r="V68">
            <v>-0.01</v>
          </cell>
          <cell r="W68">
            <v>0.24</v>
          </cell>
          <cell r="AA68">
            <v>-0.25</v>
          </cell>
          <cell r="AL68">
            <v>0.19</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D73">
            <v>0.94</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O74">
            <v>28.02</v>
          </cell>
          <cell r="T74">
            <v>95.93</v>
          </cell>
          <cell r="U74">
            <v>63.62</v>
          </cell>
          <cell r="V74">
            <v>5.15</v>
          </cell>
          <cell r="W74">
            <v>1979.24</v>
          </cell>
          <cell r="X74">
            <v>9.2899999999999991</v>
          </cell>
          <cell r="AA74">
            <v>79.5</v>
          </cell>
          <cell r="AD74">
            <v>0.32</v>
          </cell>
          <cell r="AE74">
            <v>0.01</v>
          </cell>
          <cell r="AG74">
            <v>899.66</v>
          </cell>
          <cell r="AJ74">
            <v>0.55000000000000004</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T76">
            <v>30.64</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D78">
            <v>0.94</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O79">
            <v>28.02</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J79">
            <v>0.55000000000000004</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T82">
            <v>30.64</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C84">
            <v>2.61</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R85">
            <v>5.6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Q85">
            <v>0.4</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R86">
            <v>9.5</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R87">
            <v>3.88</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Q87">
            <v>-0.4</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P88">
            <v>0.02</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P89">
            <v>0.04</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N90">
            <v>0.64</v>
          </cell>
          <cell r="O90">
            <v>76.010000000000005</v>
          </cell>
          <cell r="P90">
            <v>18.03</v>
          </cell>
          <cell r="R90">
            <v>4.9000000000000004</v>
          </cell>
          <cell r="S90">
            <v>0</v>
          </cell>
          <cell r="T90">
            <v>732.47</v>
          </cell>
          <cell r="U90">
            <v>6.46</v>
          </cell>
          <cell r="V90">
            <v>8.8699999999999992</v>
          </cell>
          <cell r="W90">
            <v>35.64</v>
          </cell>
          <cell r="X90">
            <v>682.03</v>
          </cell>
          <cell r="Y90">
            <v>44.62</v>
          </cell>
          <cell r="Z90">
            <v>968.07</v>
          </cell>
          <cell r="AA90">
            <v>41</v>
          </cell>
          <cell r="AB90">
            <v>2.92</v>
          </cell>
          <cell r="AC90">
            <v>2.61</v>
          </cell>
          <cell r="AD90">
            <v>58.44</v>
          </cell>
          <cell r="AE90">
            <v>37.97</v>
          </cell>
          <cell r="AF90">
            <v>1.9</v>
          </cell>
          <cell r="AG90">
            <v>1.1599999999999999</v>
          </cell>
          <cell r="AH90">
            <v>4.9400000000000004</v>
          </cell>
          <cell r="AI90">
            <v>15.35</v>
          </cell>
          <cell r="AK90">
            <v>2.58</v>
          </cell>
          <cell r="AL90">
            <v>26.73</v>
          </cell>
          <cell r="AM90">
            <v>68.08</v>
          </cell>
          <cell r="AN90">
            <v>0.67</v>
          </cell>
          <cell r="AO90">
            <v>327.24</v>
          </cell>
          <cell r="AP90">
            <v>0.02</v>
          </cell>
          <cell r="AT90">
            <v>7.91</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V91">
            <v>-3.79</v>
          </cell>
          <cell r="W91">
            <v>7.05</v>
          </cell>
          <cell r="X91">
            <v>560.30999999999995</v>
          </cell>
          <cell r="Y91">
            <v>15.03</v>
          </cell>
          <cell r="Z91">
            <v>-377.71</v>
          </cell>
          <cell r="AA91">
            <v>44.76</v>
          </cell>
          <cell r="AB91">
            <v>-0.66</v>
          </cell>
          <cell r="AC91">
            <v>1.07</v>
          </cell>
          <cell r="AD91">
            <v>93.16</v>
          </cell>
          <cell r="AE91">
            <v>93.11</v>
          </cell>
          <cell r="AF91">
            <v>-0.39</v>
          </cell>
          <cell r="AG91">
            <v>1.1599999999999999</v>
          </cell>
          <cell r="AH91">
            <v>27.74</v>
          </cell>
          <cell r="AI91">
            <v>21.87</v>
          </cell>
          <cell r="AK91">
            <v>5.3</v>
          </cell>
          <cell r="AL91">
            <v>156.74</v>
          </cell>
          <cell r="AM91">
            <v>45.03</v>
          </cell>
          <cell r="AN91">
            <v>-0.87</v>
          </cell>
          <cell r="AO91">
            <v>195.34</v>
          </cell>
          <cell r="AP91">
            <v>-0.05</v>
          </cell>
          <cell r="AS91">
            <v>11.27</v>
          </cell>
          <cell r="AT91">
            <v>7.63</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V92">
            <v>-3.79</v>
          </cell>
          <cell r="W92">
            <v>7.05</v>
          </cell>
          <cell r="X92">
            <v>560.30999999999995</v>
          </cell>
          <cell r="Y92">
            <v>15.03</v>
          </cell>
          <cell r="Z92">
            <v>-377.71</v>
          </cell>
          <cell r="AA92">
            <v>44.76</v>
          </cell>
          <cell r="AB92">
            <v>-0.66</v>
          </cell>
          <cell r="AC92">
            <v>1.07</v>
          </cell>
          <cell r="AD92">
            <v>93.16</v>
          </cell>
          <cell r="AE92">
            <v>93.11</v>
          </cell>
          <cell r="AF92">
            <v>-0.39</v>
          </cell>
          <cell r="AG92">
            <v>1.1599999999999999</v>
          </cell>
          <cell r="AH92">
            <v>27.74</v>
          </cell>
          <cell r="AI92">
            <v>21.87</v>
          </cell>
          <cell r="AK92">
            <v>5.3</v>
          </cell>
          <cell r="AL92">
            <v>156.74</v>
          </cell>
          <cell r="AM92">
            <v>45.03</v>
          </cell>
          <cell r="AN92">
            <v>-0.87</v>
          </cell>
          <cell r="AO92">
            <v>195.34</v>
          </cell>
          <cell r="AP92">
            <v>-0.05</v>
          </cell>
          <cell r="AS92">
            <v>11.27</v>
          </cell>
          <cell r="AT92">
            <v>7.63</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Y93">
            <v>440.8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H96">
            <v>16.829999999999998</v>
          </cell>
          <cell r="I96">
            <v>0.46</v>
          </cell>
          <cell r="J96">
            <v>41.6</v>
          </cell>
          <cell r="K96">
            <v>6</v>
          </cell>
          <cell r="L96">
            <v>813.25</v>
          </cell>
          <cell r="M96">
            <v>22.13</v>
          </cell>
          <cell r="N96">
            <v>17.57</v>
          </cell>
          <cell r="O96">
            <v>5.79</v>
          </cell>
          <cell r="P96">
            <v>4.84</v>
          </cell>
          <cell r="Q96">
            <v>0.46</v>
          </cell>
          <cell r="R96">
            <v>0.53</v>
          </cell>
          <cell r="T96">
            <v>5614.28</v>
          </cell>
          <cell r="U96">
            <v>35.119999999999997</v>
          </cell>
          <cell r="X96">
            <v>2441.13</v>
          </cell>
          <cell r="Y96">
            <v>188.42</v>
          </cell>
          <cell r="Z96">
            <v>395.32</v>
          </cell>
          <cell r="AD96">
            <v>174.92</v>
          </cell>
          <cell r="AE96">
            <v>405.17</v>
          </cell>
          <cell r="AG96">
            <v>188.42</v>
          </cell>
          <cell r="AH96">
            <v>144.83000000000001</v>
          </cell>
          <cell r="AL96">
            <v>262.73</v>
          </cell>
          <cell r="AM96">
            <v>271.27</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O98">
            <v>0.48</v>
          </cell>
          <cell r="P98">
            <v>7.91</v>
          </cell>
          <cell r="R98">
            <v>598</v>
          </cell>
          <cell r="T98">
            <v>0.1</v>
          </cell>
          <cell r="U98">
            <v>599.54</v>
          </cell>
          <cell r="V98">
            <v>1.31</v>
          </cell>
          <cell r="W98">
            <v>2.37</v>
          </cell>
          <cell r="X98">
            <v>1357.58</v>
          </cell>
          <cell r="Y98">
            <v>272.64999999999998</v>
          </cell>
          <cell r="Z98">
            <v>206.98</v>
          </cell>
          <cell r="AA98">
            <v>1.36</v>
          </cell>
          <cell r="AC98">
            <v>0.31</v>
          </cell>
          <cell r="AD98">
            <v>83.83</v>
          </cell>
          <cell r="AE98">
            <v>232.62</v>
          </cell>
          <cell r="AF98">
            <v>0.06</v>
          </cell>
          <cell r="AG98">
            <v>3489.54</v>
          </cell>
          <cell r="AH98">
            <v>82.88</v>
          </cell>
          <cell r="AI98">
            <v>1.92</v>
          </cell>
          <cell r="AK98">
            <v>0.12</v>
          </cell>
          <cell r="AL98">
            <v>123.07</v>
          </cell>
          <cell r="AM98">
            <v>128.25</v>
          </cell>
          <cell r="AO98">
            <v>11.96</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R99">
            <v>0.6</v>
          </cell>
          <cell r="S99">
            <v>0.6</v>
          </cell>
          <cell r="T99">
            <v>6.11</v>
          </cell>
          <cell r="U99">
            <v>7676.45</v>
          </cell>
          <cell r="V99">
            <v>0.66</v>
          </cell>
          <cell r="W99">
            <v>1.08</v>
          </cell>
          <cell r="X99">
            <v>3.25</v>
          </cell>
          <cell r="Y99">
            <v>0.34</v>
          </cell>
          <cell r="Z99">
            <v>5.4</v>
          </cell>
          <cell r="AA99">
            <v>0.7</v>
          </cell>
          <cell r="AB99">
            <v>0.21</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N99">
            <v>0.87</v>
          </cell>
          <cell r="AO99">
            <v>5.28</v>
          </cell>
          <cell r="AP99">
            <v>0.05</v>
          </cell>
          <cell r="AS99">
            <v>11.06</v>
          </cell>
          <cell r="AT99">
            <v>3.52</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V102">
            <v>0.01</v>
          </cell>
          <cell r="X102">
            <v>0.82</v>
          </cell>
          <cell r="Y102">
            <v>0.01</v>
          </cell>
          <cell r="Z102">
            <v>0.01</v>
          </cell>
          <cell r="AA102">
            <v>0.11</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V103">
            <v>0.35</v>
          </cell>
          <cell r="X103">
            <v>0.82</v>
          </cell>
          <cell r="Z103">
            <v>0.02</v>
          </cell>
          <cell r="AA103">
            <v>0.52</v>
          </cell>
          <cell r="AC103">
            <v>0.06</v>
          </cell>
          <cell r="AD103">
            <v>0.1</v>
          </cell>
          <cell r="AE103">
            <v>0.1</v>
          </cell>
          <cell r="AG103">
            <v>349.93</v>
          </cell>
          <cell r="AH103">
            <v>0.05</v>
          </cell>
          <cell r="AI103">
            <v>1.76</v>
          </cell>
          <cell r="AK103">
            <v>0.84</v>
          </cell>
          <cell r="AL103">
            <v>0.04</v>
          </cell>
          <cell r="AM103">
            <v>6.38</v>
          </cell>
          <cell r="AS103">
            <v>4.74</v>
          </cell>
          <cell r="AT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W104">
            <v>10.1</v>
          </cell>
          <cell r="X104">
            <v>29.74</v>
          </cell>
          <cell r="Y104">
            <v>1.85</v>
          </cell>
          <cell r="Z104">
            <v>0.01</v>
          </cell>
          <cell r="AA104">
            <v>0.27</v>
          </cell>
          <cell r="AC104">
            <v>0.03</v>
          </cell>
          <cell r="AD104">
            <v>7.74</v>
          </cell>
          <cell r="AE104">
            <v>6.07</v>
          </cell>
          <cell r="AF104">
            <v>0.1</v>
          </cell>
          <cell r="AG104">
            <v>178.28</v>
          </cell>
          <cell r="AH104">
            <v>3.32</v>
          </cell>
          <cell r="AI104">
            <v>0.86</v>
          </cell>
          <cell r="AK104">
            <v>0.4</v>
          </cell>
          <cell r="AL104">
            <v>10.91</v>
          </cell>
          <cell r="AM104">
            <v>3.23</v>
          </cell>
          <cell r="AO104">
            <v>19.9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M105">
            <v>0.18</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B105">
            <v>5.3</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M106">
            <v>0.18</v>
          </cell>
          <cell r="S106">
            <v>0.08</v>
          </cell>
          <cell r="T106">
            <v>1.81</v>
          </cell>
          <cell r="U106">
            <v>172.11</v>
          </cell>
          <cell r="V106">
            <v>0.1</v>
          </cell>
          <cell r="W106">
            <v>0.97</v>
          </cell>
          <cell r="X106">
            <v>1.57</v>
          </cell>
          <cell r="AB106">
            <v>3.39</v>
          </cell>
          <cell r="AD106">
            <v>1.29</v>
          </cell>
          <cell r="AG106">
            <v>14.02</v>
          </cell>
          <cell r="AI106">
            <v>2.22000000000000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X107">
            <v>1.0900000000000001</v>
          </cell>
          <cell r="AE107">
            <v>0.11</v>
          </cell>
          <cell r="AG107">
            <v>7.51</v>
          </cell>
          <cell r="AI107">
            <v>0.01</v>
          </cell>
          <cell r="AL107">
            <v>0.52</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T108">
            <v>3.62</v>
          </cell>
          <cell r="U108">
            <v>1259.9100000000001</v>
          </cell>
          <cell r="W108">
            <v>1.75</v>
          </cell>
          <cell r="AB108">
            <v>5.3</v>
          </cell>
          <cell r="AG108">
            <v>0.26</v>
          </cell>
          <cell r="AL108">
            <v>0.26</v>
          </cell>
          <cell r="AM108">
            <v>0.14000000000000001</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X109">
            <v>1.54</v>
          </cell>
          <cell r="Z109">
            <v>-5.72</v>
          </cell>
          <cell r="AA109">
            <v>0.14000000000000001</v>
          </cell>
          <cell r="AB109">
            <v>3.39</v>
          </cell>
          <cell r="AD109">
            <v>7.0000000000000007E-2</v>
          </cell>
          <cell r="AG109">
            <v>6.25</v>
          </cell>
          <cell r="AI109">
            <v>0.09</v>
          </cell>
          <cell r="AL109">
            <v>0.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G110">
            <v>5.56</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Z111">
            <v>-3.22</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V117">
            <v>0.01</v>
          </cell>
          <cell r="Z117">
            <v>-0.33</v>
          </cell>
          <cell r="AG117">
            <v>6.96</v>
          </cell>
          <cell r="AU117">
            <v>-0.66</v>
          </cell>
        </row>
        <row r="118">
          <cell r="F118" t="str">
            <v>CFM_TOT.LIC</v>
          </cell>
          <cell r="G118">
            <v>13167.26</v>
          </cell>
          <cell r="H118">
            <v>0.11</v>
          </cell>
          <cell r="I118">
            <v>1533.31</v>
          </cell>
          <cell r="J118">
            <v>525</v>
          </cell>
          <cell r="K118">
            <v>0.11</v>
          </cell>
          <cell r="L118">
            <v>1372.16</v>
          </cell>
          <cell r="N118">
            <v>56.92</v>
          </cell>
          <cell r="T118">
            <v>2995.99</v>
          </cell>
          <cell r="U118">
            <v>1429.08</v>
          </cell>
          <cell r="Y118">
            <v>114.59</v>
          </cell>
          <cell r="Z118">
            <v>3.47</v>
          </cell>
          <cell r="AG118">
            <v>3.47</v>
          </cell>
          <cell r="AK118">
            <v>0.91</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G119">
            <v>391.56</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N120">
            <v>10.210000000000001</v>
          </cell>
          <cell r="P120">
            <v>65.430000000000007</v>
          </cell>
          <cell r="Q120">
            <v>35.479999999999997</v>
          </cell>
          <cell r="R120">
            <v>59.74</v>
          </cell>
          <cell r="T120">
            <v>204.75</v>
          </cell>
          <cell r="U120">
            <v>692.21</v>
          </cell>
          <cell r="AK120">
            <v>0.9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T121">
            <v>1992.91</v>
          </cell>
          <cell r="U121">
            <v>201.56</v>
          </cell>
          <cell r="Y121">
            <v>113.7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Y122">
            <v>0.83</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N125">
            <v>10.210000000000001</v>
          </cell>
          <cell r="P125">
            <v>109.39</v>
          </cell>
          <cell r="Q125">
            <v>20.46</v>
          </cell>
          <cell r="T125">
            <v>82.01</v>
          </cell>
          <cell r="U125">
            <v>561.70000000000005</v>
          </cell>
          <cell r="Y125">
            <v>527.80999999999995</v>
          </cell>
          <cell r="Z125">
            <v>306.10000000000002</v>
          </cell>
          <cell r="AG125">
            <v>1891.72</v>
          </cell>
          <cell r="AK125">
            <v>0.91</v>
          </cell>
          <cell r="AM125">
            <v>116.51</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T128">
            <v>331.17</v>
          </cell>
          <cell r="U128">
            <v>1253.9100000000001</v>
          </cell>
          <cell r="Y128">
            <v>10.81</v>
          </cell>
          <cell r="Z128">
            <v>148.55000000000001</v>
          </cell>
          <cell r="AG128">
            <v>159.36000000000001</v>
          </cell>
          <cell r="AM128">
            <v>81.19</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K131">
            <v>0.82</v>
          </cell>
          <cell r="AU131">
            <v>28.66</v>
          </cell>
        </row>
        <row r="132">
          <cell r="F132" t="str">
            <v>COMB</v>
          </cell>
          <cell r="G132">
            <v>293.92</v>
          </cell>
          <cell r="H132">
            <v>127.49</v>
          </cell>
          <cell r="I132">
            <v>55.62</v>
          </cell>
          <cell r="J132">
            <v>31.34</v>
          </cell>
          <cell r="K132">
            <v>380.88</v>
          </cell>
          <cell r="L132">
            <v>1388.74</v>
          </cell>
          <cell r="M132">
            <v>5.54</v>
          </cell>
          <cell r="N132">
            <v>56.92</v>
          </cell>
          <cell r="P132">
            <v>0.46</v>
          </cell>
          <cell r="T132">
            <v>1888.57</v>
          </cell>
          <cell r="U132">
            <v>1451.66</v>
          </cell>
          <cell r="AG132">
            <v>391.56</v>
          </cell>
          <cell r="AK132">
            <v>0.33</v>
          </cell>
          <cell r="AU132">
            <v>1894.66</v>
          </cell>
        </row>
        <row r="133">
          <cell r="F133" t="str">
            <v>COMB.APE</v>
          </cell>
          <cell r="G133">
            <v>319.75</v>
          </cell>
          <cell r="H133">
            <v>1.61</v>
          </cell>
          <cell r="I133">
            <v>61.47</v>
          </cell>
          <cell r="J133">
            <v>41.08</v>
          </cell>
          <cell r="K133">
            <v>422.3</v>
          </cell>
          <cell r="L133">
            <v>373.19</v>
          </cell>
          <cell r="M133">
            <v>963.41</v>
          </cell>
          <cell r="N133">
            <v>10.210000000000001</v>
          </cell>
          <cell r="P133">
            <v>174.82</v>
          </cell>
          <cell r="Q133">
            <v>55.94</v>
          </cell>
          <cell r="R133">
            <v>59.74</v>
          </cell>
          <cell r="T133">
            <v>204.75</v>
          </cell>
          <cell r="U133">
            <v>1253.9100000000001</v>
          </cell>
          <cell r="AK133">
            <v>0.82</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T134">
            <v>1992.91</v>
          </cell>
          <cell r="U134">
            <v>1451.66</v>
          </cell>
          <cell r="Y134">
            <v>113.7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Y135">
            <v>0.31</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N138">
            <v>10.210000000000001</v>
          </cell>
          <cell r="P138">
            <v>4.6100000000000003</v>
          </cell>
          <cell r="T138">
            <v>82.01</v>
          </cell>
          <cell r="U138">
            <v>4.97</v>
          </cell>
          <cell r="Y138">
            <v>527.80999999999995</v>
          </cell>
          <cell r="Z138">
            <v>306.10000000000002</v>
          </cell>
          <cell r="AG138">
            <v>1891.72</v>
          </cell>
          <cell r="AK138">
            <v>0.91</v>
          </cell>
          <cell r="AM138">
            <v>116.51</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T141">
            <v>0.02</v>
          </cell>
          <cell r="U141">
            <v>13.95</v>
          </cell>
          <cell r="AK141">
            <v>0.09</v>
          </cell>
          <cell r="AL141">
            <v>0.03</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L142">
            <v>0.03</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L144">
            <v>0.03</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L145">
            <v>0.03</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Y147">
            <v>0.14000000000000001</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V148">
            <v>0.26</v>
          </cell>
          <cell r="W148">
            <v>32.51</v>
          </cell>
          <cell r="X148">
            <v>21.22</v>
          </cell>
          <cell r="Y148">
            <v>0.14000000000000001</v>
          </cell>
          <cell r="Z148">
            <v>0.12</v>
          </cell>
          <cell r="AA148">
            <v>4.09</v>
          </cell>
          <cell r="AC148">
            <v>3.45</v>
          </cell>
          <cell r="AE148">
            <v>2.71</v>
          </cell>
          <cell r="AG148">
            <v>296.08999999999997</v>
          </cell>
          <cell r="AH148">
            <v>2.92</v>
          </cell>
          <cell r="AI148">
            <v>2.29</v>
          </cell>
          <cell r="AK148">
            <v>3.7</v>
          </cell>
          <cell r="AL148">
            <v>4.1100000000000003</v>
          </cell>
          <cell r="AM148">
            <v>1.42</v>
          </cell>
          <cell r="AO148">
            <v>77.23</v>
          </cell>
          <cell r="AT148">
            <v>0.0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Y150">
            <v>0.14000000000000001</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V151">
            <v>0.26</v>
          </cell>
          <cell r="W151">
            <v>32.51</v>
          </cell>
          <cell r="X151">
            <v>21.22</v>
          </cell>
          <cell r="Y151">
            <v>0.14000000000000001</v>
          </cell>
          <cell r="Z151">
            <v>0.12</v>
          </cell>
          <cell r="AA151">
            <v>4.09</v>
          </cell>
          <cell r="AC151">
            <v>3.45</v>
          </cell>
          <cell r="AE151">
            <v>2.71</v>
          </cell>
          <cell r="AG151">
            <v>296.08999999999997</v>
          </cell>
          <cell r="AH151">
            <v>2.92</v>
          </cell>
          <cell r="AI151">
            <v>2.29</v>
          </cell>
          <cell r="AK151">
            <v>3.7</v>
          </cell>
          <cell r="AL151">
            <v>4.08</v>
          </cell>
          <cell r="AM151">
            <v>1.42</v>
          </cell>
          <cell r="AO151">
            <v>77.23</v>
          </cell>
          <cell r="AT151">
            <v>0.0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T153">
            <v>6.84</v>
          </cell>
          <cell r="U153">
            <v>243.16</v>
          </cell>
          <cell r="V153">
            <v>0.21</v>
          </cell>
          <cell r="W153">
            <v>1.75</v>
          </cell>
          <cell r="X153">
            <v>0.01</v>
          </cell>
          <cell r="Z153">
            <v>1.23</v>
          </cell>
          <cell r="AA153">
            <v>0.14000000000000001</v>
          </cell>
          <cell r="AB153">
            <v>5.3</v>
          </cell>
          <cell r="AD153">
            <v>2.3199999999999998</v>
          </cell>
          <cell r="AE153">
            <v>0.11</v>
          </cell>
          <cell r="AG153">
            <v>0.01</v>
          </cell>
          <cell r="AI153">
            <v>2.3199999999999998</v>
          </cell>
          <cell r="AL153">
            <v>1.02</v>
          </cell>
          <cell r="AM153">
            <v>0.14000000000000001</v>
          </cell>
          <cell r="AO153">
            <v>12.9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Y154">
            <v>0.14000000000000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N156">
            <v>1.69</v>
          </cell>
          <cell r="O156">
            <v>0.11</v>
          </cell>
          <cell r="P156">
            <v>2.44</v>
          </cell>
          <cell r="Q156">
            <v>9.3800000000000008</v>
          </cell>
          <cell r="R156">
            <v>163.6</v>
          </cell>
          <cell r="T156">
            <v>-6.13</v>
          </cell>
          <cell r="U156">
            <v>0.11</v>
          </cell>
          <cell r="V156">
            <v>0.53</v>
          </cell>
          <cell r="W156">
            <v>0.01</v>
          </cell>
          <cell r="X156">
            <v>19.829999999999998</v>
          </cell>
          <cell r="Y156">
            <v>-0.03</v>
          </cell>
          <cell r="Z156">
            <v>2.2400000000000002</v>
          </cell>
          <cell r="AA156">
            <v>0.45</v>
          </cell>
          <cell r="AB156">
            <v>5.3</v>
          </cell>
          <cell r="AC156">
            <v>0.02</v>
          </cell>
          <cell r="AD156">
            <v>8.4</v>
          </cell>
          <cell r="AE156">
            <v>6.52</v>
          </cell>
          <cell r="AF156">
            <v>1.37</v>
          </cell>
          <cell r="AG156">
            <v>49.61</v>
          </cell>
          <cell r="AH156">
            <v>3.37</v>
          </cell>
          <cell r="AI156">
            <v>2.96</v>
          </cell>
          <cell r="AJ156">
            <v>0.04</v>
          </cell>
          <cell r="AK156">
            <v>0.38</v>
          </cell>
          <cell r="AL156">
            <v>7</v>
          </cell>
          <cell r="AM156">
            <v>24.49</v>
          </cell>
          <cell r="AN156">
            <v>0.01</v>
          </cell>
          <cell r="AO156">
            <v>316.86</v>
          </cell>
          <cell r="AP156">
            <v>0</v>
          </cell>
          <cell r="AS156">
            <v>0.11</v>
          </cell>
          <cell r="AT156">
            <v>3.15</v>
          </cell>
          <cell r="AU156">
            <v>99.22</v>
          </cell>
        </row>
        <row r="157">
          <cell r="F157" t="str">
            <v>CPRDIV_ESE_GR.CORPORATE</v>
          </cell>
          <cell r="G157">
            <v>11.57</v>
          </cell>
          <cell r="H157">
            <v>1.28</v>
          </cell>
          <cell r="I157">
            <v>-2.06</v>
          </cell>
          <cell r="J157">
            <v>0.53</v>
          </cell>
          <cell r="K157">
            <v>15.1</v>
          </cell>
          <cell r="L157">
            <v>5.49</v>
          </cell>
          <cell r="M157">
            <v>0</v>
          </cell>
          <cell r="O157">
            <v>11.42</v>
          </cell>
          <cell r="T157">
            <v>0.8</v>
          </cell>
          <cell r="U157">
            <v>-0.65</v>
          </cell>
          <cell r="W157">
            <v>0.02</v>
          </cell>
          <cell r="X157">
            <v>40.08</v>
          </cell>
          <cell r="Y157">
            <v>-0.03</v>
          </cell>
          <cell r="Z157">
            <v>-0.08</v>
          </cell>
          <cell r="AA157">
            <v>0.92</v>
          </cell>
          <cell r="AD157">
            <v>16.96</v>
          </cell>
          <cell r="AE157">
            <v>12.86</v>
          </cell>
          <cell r="AG157">
            <v>0.8</v>
          </cell>
          <cell r="AH157">
            <v>6.73</v>
          </cell>
          <cell r="AI157">
            <v>5.96</v>
          </cell>
          <cell r="AK157">
            <v>0.79</v>
          </cell>
          <cell r="AL157">
            <v>13.74</v>
          </cell>
          <cell r="AS157">
            <v>7.0000000000000007E-2</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W159">
            <v>0.0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Z160">
            <v>-0.08</v>
          </cell>
          <cell r="AA160">
            <v>-0.25</v>
          </cell>
          <cell r="AD160">
            <v>3.08</v>
          </cell>
          <cell r="AE160">
            <v>2.72</v>
          </cell>
          <cell r="AG160">
            <v>-4.08</v>
          </cell>
          <cell r="AH160">
            <v>1.42</v>
          </cell>
          <cell r="AI160">
            <v>1.52</v>
          </cell>
          <cell r="AJ160">
            <v>0.04</v>
          </cell>
          <cell r="AK160">
            <v>2.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X161">
            <v>-4.95</v>
          </cell>
          <cell r="Y161">
            <v>-0.03</v>
          </cell>
          <cell r="AA161">
            <v>-0.5</v>
          </cell>
          <cell r="AD161">
            <v>6.16</v>
          </cell>
          <cell r="AE161">
            <v>5.44</v>
          </cell>
          <cell r="AG161">
            <v>182.12</v>
          </cell>
          <cell r="AH161">
            <v>2.84</v>
          </cell>
          <cell r="AI161">
            <v>3.05</v>
          </cell>
          <cell r="AL161">
            <v>-1.67</v>
          </cell>
          <cell r="AS161">
            <v>-0.08</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P163">
            <v>0</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W164">
            <v>2.39</v>
          </cell>
          <cell r="X164">
            <v>7.0000000000000007E-2</v>
          </cell>
          <cell r="Y164">
            <v>4.3600000000000003</v>
          </cell>
          <cell r="Z164">
            <v>2.2400000000000002</v>
          </cell>
          <cell r="AA164">
            <v>6.68</v>
          </cell>
          <cell r="AB164">
            <v>5.3</v>
          </cell>
          <cell r="AC164">
            <v>0.02</v>
          </cell>
          <cell r="AD164">
            <v>52.04</v>
          </cell>
          <cell r="AE164">
            <v>54.9</v>
          </cell>
          <cell r="AF164">
            <v>1.37</v>
          </cell>
          <cell r="AG164">
            <v>54.88</v>
          </cell>
          <cell r="AH164">
            <v>15.81</v>
          </cell>
          <cell r="AI164">
            <v>0.69</v>
          </cell>
          <cell r="AJ164">
            <v>0.4</v>
          </cell>
          <cell r="AK164">
            <v>0.04</v>
          </cell>
          <cell r="AL164">
            <v>0.01</v>
          </cell>
          <cell r="AM164">
            <v>24.49</v>
          </cell>
          <cell r="AN164">
            <v>0.01</v>
          </cell>
          <cell r="AO164">
            <v>42.89</v>
          </cell>
          <cell r="AP164">
            <v>0</v>
          </cell>
          <cell r="AS164">
            <v>0.66</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Z165">
            <v>0.2</v>
          </cell>
          <cell r="AA165">
            <v>6.93</v>
          </cell>
          <cell r="AC165">
            <v>0.01</v>
          </cell>
          <cell r="AD165">
            <v>0.53</v>
          </cell>
          <cell r="AE165">
            <v>0.48</v>
          </cell>
          <cell r="AG165">
            <v>253.24</v>
          </cell>
          <cell r="AH165">
            <v>0.26</v>
          </cell>
          <cell r="AI165">
            <v>0.96</v>
          </cell>
          <cell r="AJ165">
            <v>0.43</v>
          </cell>
          <cell r="AK165">
            <v>0.09</v>
          </cell>
          <cell r="AL165">
            <v>0.84</v>
          </cell>
          <cell r="AM165">
            <v>0.54</v>
          </cell>
          <cell r="AO165">
            <v>42.89</v>
          </cell>
          <cell r="AP165">
            <v>0</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Y166">
            <v>0.03</v>
          </cell>
          <cell r="Z166">
            <v>0.32</v>
          </cell>
          <cell r="AA166">
            <v>9.27</v>
          </cell>
          <cell r="AC166">
            <v>0.02</v>
          </cell>
          <cell r="AD166">
            <v>24.15</v>
          </cell>
          <cell r="AE166">
            <v>19.510000000000002</v>
          </cell>
          <cell r="AG166">
            <v>624.21</v>
          </cell>
          <cell r="AH166">
            <v>7.74</v>
          </cell>
          <cell r="AI166">
            <v>10.210000000000001</v>
          </cell>
          <cell r="AK166">
            <v>0.66</v>
          </cell>
          <cell r="AL166">
            <v>40.42</v>
          </cell>
          <cell r="AM166">
            <v>11.64</v>
          </cell>
          <cell r="AN166">
            <v>0.01</v>
          </cell>
          <cell r="AO166">
            <v>105.98</v>
          </cell>
          <cell r="AP166">
            <v>0</v>
          </cell>
          <cell r="AS166">
            <v>0.28999999999999998</v>
          </cell>
          <cell r="AT166">
            <v>1.87</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W167">
            <v>0.2</v>
          </cell>
          <cell r="X167">
            <v>295.48</v>
          </cell>
          <cell r="Y167">
            <v>0.01</v>
          </cell>
          <cell r="Z167">
            <v>0.69</v>
          </cell>
          <cell r="AA167">
            <v>17.88</v>
          </cell>
          <cell r="AD167">
            <v>48.66</v>
          </cell>
          <cell r="AE167">
            <v>39.869999999999997</v>
          </cell>
          <cell r="AG167">
            <v>13.87</v>
          </cell>
          <cell r="AH167">
            <v>15.42</v>
          </cell>
          <cell r="AI167">
            <v>20.54</v>
          </cell>
          <cell r="AK167">
            <v>-1.04</v>
          </cell>
          <cell r="AL167">
            <v>80.14</v>
          </cell>
          <cell r="AM167">
            <v>23.81</v>
          </cell>
          <cell r="AN167">
            <v>0.01</v>
          </cell>
          <cell r="AO167">
            <v>184.7</v>
          </cell>
          <cell r="AS167">
            <v>0.57999999999999996</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V168">
            <v>0.16</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Z169">
            <v>0.69</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Q170">
            <v>9.3800000000000008</v>
          </cell>
          <cell r="R170">
            <v>163.6</v>
          </cell>
          <cell r="T170">
            <v>4.5199999999999996</v>
          </cell>
          <cell r="U170">
            <v>0.24</v>
          </cell>
          <cell r="V170">
            <v>0.3</v>
          </cell>
          <cell r="W170">
            <v>0.64</v>
          </cell>
          <cell r="X170">
            <v>14.54</v>
          </cell>
          <cell r="Y170">
            <v>0.04</v>
          </cell>
          <cell r="Z170">
            <v>0.01</v>
          </cell>
          <cell r="AA170">
            <v>32.21</v>
          </cell>
          <cell r="AC170">
            <v>0.02</v>
          </cell>
          <cell r="AD170">
            <v>3.73</v>
          </cell>
          <cell r="AE170">
            <v>3.22</v>
          </cell>
          <cell r="AG170">
            <v>37.69</v>
          </cell>
          <cell r="AH170">
            <v>0.3</v>
          </cell>
          <cell r="AI170">
            <v>22.5</v>
          </cell>
          <cell r="AK170">
            <v>0.08</v>
          </cell>
          <cell r="AL170">
            <v>0.11</v>
          </cell>
          <cell r="AM170">
            <v>0.33</v>
          </cell>
          <cell r="AN170">
            <v>0.01</v>
          </cell>
          <cell r="AO170">
            <v>8.07</v>
          </cell>
          <cell r="AP170">
            <v>0</v>
          </cell>
          <cell r="AS170">
            <v>0.66</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I171">
            <v>0.06</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N173">
            <v>37.5</v>
          </cell>
          <cell r="O173">
            <v>102.94</v>
          </cell>
          <cell r="P173">
            <v>61.47</v>
          </cell>
          <cell r="Q173">
            <v>41.08</v>
          </cell>
          <cell r="R173">
            <v>1593.05</v>
          </cell>
          <cell r="S173">
            <v>-2.06</v>
          </cell>
          <cell r="T173">
            <v>6119.2</v>
          </cell>
          <cell r="U173">
            <v>537.42999999999995</v>
          </cell>
          <cell r="V173">
            <v>9.39</v>
          </cell>
          <cell r="W173">
            <v>128.94</v>
          </cell>
          <cell r="X173">
            <v>6352.15</v>
          </cell>
          <cell r="Y173">
            <v>2.5</v>
          </cell>
          <cell r="Z173">
            <v>6063.07</v>
          </cell>
          <cell r="AA173">
            <v>70.2</v>
          </cell>
          <cell r="AB173">
            <v>3</v>
          </cell>
          <cell r="AC173">
            <v>5</v>
          </cell>
          <cell r="AD173">
            <v>716.61</v>
          </cell>
          <cell r="AE173">
            <v>102.74</v>
          </cell>
          <cell r="AF173">
            <v>12.5</v>
          </cell>
          <cell r="AG173">
            <v>6063.07</v>
          </cell>
          <cell r="AH173">
            <v>94.59</v>
          </cell>
          <cell r="AI173">
            <v>1223.43</v>
          </cell>
          <cell r="AJ173">
            <v>9.61</v>
          </cell>
          <cell r="AK173">
            <v>4.45</v>
          </cell>
          <cell r="AL173">
            <v>2036.05</v>
          </cell>
          <cell r="AM173">
            <v>1125.77</v>
          </cell>
          <cell r="AN173">
            <v>51.08</v>
          </cell>
          <cell r="AO173">
            <v>-384.71</v>
          </cell>
          <cell r="AP173">
            <v>0.6</v>
          </cell>
          <cell r="AR173">
            <v>6.24</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M174">
            <v>578.79999999999995</v>
          </cell>
          <cell r="AN174">
            <v>40.51</v>
          </cell>
          <cell r="AO174">
            <v>1097</v>
          </cell>
          <cell r="AP174">
            <v>0.6</v>
          </cell>
          <cell r="AQ174">
            <v>100.63</v>
          </cell>
          <cell r="AR174">
            <v>6.24</v>
          </cell>
          <cell r="AS174">
            <v>0.1</v>
          </cell>
          <cell r="AT174">
            <v>0.1</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N176">
            <v>37.5</v>
          </cell>
          <cell r="O176">
            <v>102.94</v>
          </cell>
          <cell r="P176">
            <v>55.62</v>
          </cell>
          <cell r="Q176">
            <v>31.34</v>
          </cell>
          <cell r="R176">
            <v>13.3</v>
          </cell>
          <cell r="S176">
            <v>26.6</v>
          </cell>
          <cell r="T176">
            <v>6119.2</v>
          </cell>
          <cell r="U176">
            <v>491.94</v>
          </cell>
          <cell r="V176">
            <v>9.39</v>
          </cell>
          <cell r="W176">
            <v>128.94</v>
          </cell>
          <cell r="X176">
            <v>6352.15</v>
          </cell>
          <cell r="Y176">
            <v>2.5</v>
          </cell>
          <cell r="Z176">
            <v>6063.07</v>
          </cell>
          <cell r="AA176">
            <v>70.2</v>
          </cell>
          <cell r="AB176">
            <v>3</v>
          </cell>
          <cell r="AC176">
            <v>5</v>
          </cell>
          <cell r="AD176">
            <v>716.61</v>
          </cell>
          <cell r="AE176">
            <v>102.74</v>
          </cell>
          <cell r="AF176">
            <v>12.5</v>
          </cell>
          <cell r="AG176">
            <v>6063.07</v>
          </cell>
          <cell r="AH176">
            <v>94.59</v>
          </cell>
          <cell r="AI176">
            <v>1223.43</v>
          </cell>
          <cell r="AJ176">
            <v>5.83</v>
          </cell>
          <cell r="AK176">
            <v>-0.15</v>
          </cell>
          <cell r="AL176">
            <v>2036.05</v>
          </cell>
          <cell r="AM176">
            <v>578.79999999999995</v>
          </cell>
          <cell r="AN176">
            <v>51.08</v>
          </cell>
          <cell r="AO176">
            <v>712.39</v>
          </cell>
          <cell r="AP176">
            <v>0.6</v>
          </cell>
          <cell r="AR176">
            <v>6.24</v>
          </cell>
          <cell r="AS176">
            <v>0.1</v>
          </cell>
          <cell r="AT176">
            <v>0.1</v>
          </cell>
          <cell r="AU176">
            <v>-0.15</v>
          </cell>
        </row>
        <row r="177">
          <cell r="F177" t="str">
            <v>CPRDIV_GR_TOT.EN_FTL</v>
          </cell>
          <cell r="G177">
            <v>0.16</v>
          </cell>
          <cell r="H177">
            <v>2611.0500000000002</v>
          </cell>
          <cell r="I177">
            <v>0.02</v>
          </cell>
          <cell r="J177">
            <v>0.02</v>
          </cell>
          <cell r="K177">
            <v>0.16</v>
          </cell>
          <cell r="L177">
            <v>97.76</v>
          </cell>
          <cell r="M177">
            <v>293.92</v>
          </cell>
          <cell r="P177">
            <v>55.62</v>
          </cell>
          <cell r="Q177">
            <v>31.34</v>
          </cell>
          <cell r="R177">
            <v>13.3</v>
          </cell>
          <cell r="U177">
            <v>491.94</v>
          </cell>
          <cell r="W177">
            <v>0.01</v>
          </cell>
          <cell r="X177">
            <v>-7.96</v>
          </cell>
          <cell r="AK177">
            <v>-0.15</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N179">
            <v>37.5</v>
          </cell>
          <cell r="O179">
            <v>2.09</v>
          </cell>
          <cell r="P179">
            <v>2.17</v>
          </cell>
          <cell r="Q179">
            <v>2.2000000000000002</v>
          </cell>
          <cell r="R179">
            <v>0.5</v>
          </cell>
          <cell r="S179">
            <v>26.6</v>
          </cell>
          <cell r="T179">
            <v>6119.2</v>
          </cell>
          <cell r="U179">
            <v>21.42</v>
          </cell>
          <cell r="V179">
            <v>9.39</v>
          </cell>
          <cell r="W179">
            <v>128.94</v>
          </cell>
          <cell r="X179">
            <v>6352.15</v>
          </cell>
          <cell r="Y179">
            <v>2.5</v>
          </cell>
          <cell r="Z179">
            <v>6063.07</v>
          </cell>
          <cell r="AA179">
            <v>70.2</v>
          </cell>
          <cell r="AB179">
            <v>3</v>
          </cell>
          <cell r="AC179">
            <v>5</v>
          </cell>
          <cell r="AD179">
            <v>716.61</v>
          </cell>
          <cell r="AE179">
            <v>102.74</v>
          </cell>
          <cell r="AF179">
            <v>12.5</v>
          </cell>
          <cell r="AG179">
            <v>133.74</v>
          </cell>
          <cell r="AH179">
            <v>94.59</v>
          </cell>
          <cell r="AI179">
            <v>1223.43</v>
          </cell>
          <cell r="AJ179">
            <v>5.83</v>
          </cell>
          <cell r="AK179">
            <v>4.45</v>
          </cell>
          <cell r="AL179">
            <v>2036.05</v>
          </cell>
          <cell r="AM179">
            <v>578.79999999999995</v>
          </cell>
          <cell r="AN179">
            <v>51.08</v>
          </cell>
          <cell r="AO179">
            <v>712.39</v>
          </cell>
          <cell r="AP179">
            <v>0.6</v>
          </cell>
          <cell r="AR179">
            <v>6.24</v>
          </cell>
          <cell r="AS179">
            <v>0.1</v>
          </cell>
          <cell r="AT179">
            <v>0.1</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G182">
            <v>205.81</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G183">
            <v>205.81</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X184">
            <v>1267.42</v>
          </cell>
          <cell r="AE184">
            <v>-0.01</v>
          </cell>
          <cell r="AG184">
            <v>169.6</v>
          </cell>
          <cell r="AH184">
            <v>0.03</v>
          </cell>
          <cell r="AM184">
            <v>74.78</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X187">
            <v>1181.0899999999999</v>
          </cell>
          <cell r="Y187">
            <v>33.880000000000003</v>
          </cell>
          <cell r="AE187">
            <v>224.81</v>
          </cell>
          <cell r="AH187">
            <v>68.489999999999995</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E188">
            <v>0.57999999999999996</v>
          </cell>
          <cell r="AH188">
            <v>0.21</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X189">
            <v>1252.29</v>
          </cell>
          <cell r="Y189">
            <v>33.880000000000003</v>
          </cell>
          <cell r="AE189">
            <v>230.82</v>
          </cell>
          <cell r="AG189">
            <v>144.21</v>
          </cell>
          <cell r="AH189">
            <v>69.47</v>
          </cell>
          <cell r="AM189">
            <v>67.290000000000006</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X190">
            <v>70.86</v>
          </cell>
          <cell r="AE190">
            <v>5.43</v>
          </cell>
          <cell r="AG190">
            <v>144.35</v>
          </cell>
          <cell r="AH190">
            <v>0.77</v>
          </cell>
          <cell r="AM190">
            <v>67.290000000000006</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Y193">
            <v>67.849999999999994</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Y196">
            <v>67.849999999999994</v>
          </cell>
          <cell r="Z196">
            <v>275.13</v>
          </cell>
          <cell r="AE196">
            <v>41.46</v>
          </cell>
          <cell r="AG196">
            <v>294.75</v>
          </cell>
          <cell r="AH196">
            <v>10.99</v>
          </cell>
          <cell r="AM196">
            <v>8.32</v>
          </cell>
          <cell r="AT196">
            <v>127.26</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Z197">
            <v>275.13</v>
          </cell>
          <cell r="AG197">
            <v>13.25</v>
          </cell>
          <cell r="AT197">
            <v>127.26</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M198">
            <v>74.7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M199">
            <v>45.45</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M200">
            <v>11.48</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I202">
            <v>77.08</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H205">
            <v>16.27</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I207">
            <v>3.08</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I208">
            <v>4.72</v>
          </cell>
          <cell r="J208">
            <v>0.27</v>
          </cell>
          <cell r="K208">
            <v>631.85</v>
          </cell>
          <cell r="L208">
            <v>0.75</v>
          </cell>
          <cell r="M208">
            <v>0.03</v>
          </cell>
          <cell r="N208">
            <v>-11.09</v>
          </cell>
          <cell r="O208">
            <v>47.38</v>
          </cell>
          <cell r="P208">
            <v>0.04</v>
          </cell>
          <cell r="Q208">
            <v>0.02</v>
          </cell>
          <cell r="R208">
            <v>-92.96</v>
          </cell>
          <cell r="T208">
            <v>-1684.05</v>
          </cell>
          <cell r="U208">
            <v>0.09</v>
          </cell>
          <cell r="V208">
            <v>28.43</v>
          </cell>
          <cell r="W208">
            <v>-40.39</v>
          </cell>
          <cell r="X208">
            <v>648.69000000000005</v>
          </cell>
          <cell r="Y208">
            <v>-0.84</v>
          </cell>
          <cell r="Z208">
            <v>281.70999999999998</v>
          </cell>
          <cell r="AA208">
            <v>-145.87</v>
          </cell>
          <cell r="AB208">
            <v>-2.79</v>
          </cell>
          <cell r="AC208">
            <v>1.43</v>
          </cell>
          <cell r="AD208">
            <v>-100.51</v>
          </cell>
          <cell r="AE208">
            <v>122.96</v>
          </cell>
          <cell r="AF208">
            <v>583.64</v>
          </cell>
          <cell r="AG208">
            <v>853.18</v>
          </cell>
          <cell r="AH208">
            <v>41.6</v>
          </cell>
          <cell r="AI208">
            <v>-45.33</v>
          </cell>
          <cell r="AK208">
            <v>-107.23</v>
          </cell>
          <cell r="AL208">
            <v>163.27000000000001</v>
          </cell>
          <cell r="AM208">
            <v>39.93</v>
          </cell>
          <cell r="AN208">
            <v>-0.23</v>
          </cell>
          <cell r="AO208">
            <v>-1313.82</v>
          </cell>
          <cell r="AP208">
            <v>0.03</v>
          </cell>
          <cell r="AR208">
            <v>-0.05</v>
          </cell>
          <cell r="AS208">
            <v>-0.98</v>
          </cell>
          <cell r="AT208">
            <v>65.86</v>
          </cell>
          <cell r="AU208">
            <v>1706.36</v>
          </cell>
        </row>
        <row r="209">
          <cell r="F209" t="str">
            <v>CR_DIV_GR.CHI.EN_FTL</v>
          </cell>
          <cell r="G209">
            <v>20.65</v>
          </cell>
          <cell r="H209">
            <v>0.13</v>
          </cell>
          <cell r="I209">
            <v>4.41</v>
          </cell>
          <cell r="J209">
            <v>0.06</v>
          </cell>
          <cell r="K209">
            <v>20.65</v>
          </cell>
          <cell r="L209">
            <v>0.04</v>
          </cell>
          <cell r="M209">
            <v>6.58</v>
          </cell>
          <cell r="N209">
            <v>-11.09</v>
          </cell>
          <cell r="O209">
            <v>47.38</v>
          </cell>
          <cell r="P209">
            <v>0.79</v>
          </cell>
          <cell r="Q209">
            <v>0.46</v>
          </cell>
          <cell r="R209">
            <v>-92.96</v>
          </cell>
          <cell r="T209">
            <v>-1684.05</v>
          </cell>
          <cell r="U209">
            <v>7.87</v>
          </cell>
          <cell r="V209">
            <v>28.43</v>
          </cell>
          <cell r="W209">
            <v>-40.39</v>
          </cell>
          <cell r="X209">
            <v>-135.16999999999999</v>
          </cell>
          <cell r="Y209">
            <v>33.880000000000003</v>
          </cell>
          <cell r="Z209">
            <v>157.69999999999999</v>
          </cell>
          <cell r="AA209">
            <v>-145.87</v>
          </cell>
          <cell r="AB209">
            <v>-2.79</v>
          </cell>
          <cell r="AC209">
            <v>1.43</v>
          </cell>
          <cell r="AD209">
            <v>-100.51</v>
          </cell>
          <cell r="AE209">
            <v>-141.43</v>
          </cell>
          <cell r="AF209">
            <v>583.64</v>
          </cell>
          <cell r="AG209">
            <v>1032.46</v>
          </cell>
          <cell r="AH209">
            <v>-74.31</v>
          </cell>
          <cell r="AI209">
            <v>-45.33</v>
          </cell>
          <cell r="AK209">
            <v>-107.23</v>
          </cell>
          <cell r="AL209">
            <v>163.27000000000001</v>
          </cell>
          <cell r="AM209">
            <v>-28.38</v>
          </cell>
          <cell r="AN209">
            <v>-0.23</v>
          </cell>
          <cell r="AO209">
            <v>-1313.82</v>
          </cell>
          <cell r="AP209">
            <v>0.03</v>
          </cell>
          <cell r="AR209">
            <v>-0.05</v>
          </cell>
          <cell r="AS209">
            <v>-0.98</v>
          </cell>
          <cell r="AT209">
            <v>88.46</v>
          </cell>
          <cell r="AU209">
            <v>2422.84</v>
          </cell>
        </row>
        <row r="210">
          <cell r="F210" t="str">
            <v>CR_DIV_GR.CHI.EN_HYDRO</v>
          </cell>
          <cell r="G210">
            <v>631.41999999999996</v>
          </cell>
          <cell r="H210">
            <v>0.01</v>
          </cell>
          <cell r="I210">
            <v>0.35</v>
          </cell>
          <cell r="J210">
            <v>0.06</v>
          </cell>
          <cell r="K210">
            <v>0.01</v>
          </cell>
          <cell r="L210">
            <v>1.25</v>
          </cell>
          <cell r="M210">
            <v>37</v>
          </cell>
          <cell r="N210">
            <v>1.44</v>
          </cell>
          <cell r="O210">
            <v>3.9</v>
          </cell>
          <cell r="P210">
            <v>4.6900000000000004</v>
          </cell>
          <cell r="Q210">
            <v>2.37</v>
          </cell>
          <cell r="T210">
            <v>0.1</v>
          </cell>
          <cell r="U210">
            <v>51.13</v>
          </cell>
          <cell r="X210">
            <v>5.97</v>
          </cell>
          <cell r="Y210">
            <v>67.849999999999994</v>
          </cell>
          <cell r="Z210">
            <v>275.13</v>
          </cell>
          <cell r="AE210">
            <v>4.22</v>
          </cell>
          <cell r="AG210">
            <v>5.66</v>
          </cell>
          <cell r="AI210">
            <v>0.12</v>
          </cell>
          <cell r="AT210">
            <v>127.26</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X211">
            <v>1261.45</v>
          </cell>
          <cell r="AE211">
            <v>4.22</v>
          </cell>
          <cell r="AG211">
            <v>5.2</v>
          </cell>
          <cell r="AH211">
            <v>75.95</v>
          </cell>
          <cell r="AI211">
            <v>0.12</v>
          </cell>
          <cell r="AM211">
            <v>74.78</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Q222">
            <v>4.04</v>
          </cell>
          <cell r="R222">
            <v>21.54</v>
          </cell>
          <cell r="S222">
            <v>15.41</v>
          </cell>
          <cell r="T222">
            <v>185.36</v>
          </cell>
          <cell r="U222">
            <v>0.11</v>
          </cell>
          <cell r="V222">
            <v>-3.08</v>
          </cell>
          <cell r="W222">
            <v>18.04</v>
          </cell>
          <cell r="X222">
            <v>56.34</v>
          </cell>
          <cell r="Y222">
            <v>-16.559999999999999</v>
          </cell>
          <cell r="Z222">
            <v>-84.52</v>
          </cell>
          <cell r="AA222">
            <v>16.3</v>
          </cell>
          <cell r="AB222">
            <v>0.1</v>
          </cell>
          <cell r="AC222">
            <v>-0.81</v>
          </cell>
          <cell r="AD222">
            <v>21.49</v>
          </cell>
          <cell r="AE222">
            <v>54.97</v>
          </cell>
          <cell r="AF222">
            <v>59.51</v>
          </cell>
          <cell r="AG222">
            <v>545.9</v>
          </cell>
          <cell r="AH222">
            <v>0.67</v>
          </cell>
          <cell r="AI222">
            <v>11.32</v>
          </cell>
          <cell r="AJ222">
            <v>10.039999999999999</v>
          </cell>
          <cell r="AK222">
            <v>1.37</v>
          </cell>
          <cell r="AL222">
            <v>13.57</v>
          </cell>
          <cell r="AM222">
            <v>3.87</v>
          </cell>
          <cell r="AN222">
            <v>-0.1</v>
          </cell>
          <cell r="AO222">
            <v>177.21</v>
          </cell>
          <cell r="AP222">
            <v>-7.0000000000000007E-2</v>
          </cell>
          <cell r="AQ222">
            <v>-113.96</v>
          </cell>
          <cell r="AR222">
            <v>-0.01</v>
          </cell>
          <cell r="AS222">
            <v>-2.56</v>
          </cell>
          <cell r="AT222">
            <v>-14.93</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R223">
            <v>21.54</v>
          </cell>
          <cell r="S223">
            <v>15.41</v>
          </cell>
          <cell r="T223">
            <v>185.36</v>
          </cell>
          <cell r="U223">
            <v>0.79</v>
          </cell>
          <cell r="V223">
            <v>-3.08</v>
          </cell>
          <cell r="W223">
            <v>18.04</v>
          </cell>
          <cell r="X223">
            <v>56.34</v>
          </cell>
          <cell r="Y223">
            <v>-16.559999999999999</v>
          </cell>
          <cell r="Z223">
            <v>-84.52</v>
          </cell>
          <cell r="AA223">
            <v>16.3</v>
          </cell>
          <cell r="AB223">
            <v>0.1</v>
          </cell>
          <cell r="AC223">
            <v>-0.81</v>
          </cell>
          <cell r="AD223">
            <v>21.49</v>
          </cell>
          <cell r="AE223">
            <v>54.97</v>
          </cell>
          <cell r="AF223">
            <v>59.51</v>
          </cell>
          <cell r="AG223">
            <v>545.9</v>
          </cell>
          <cell r="AH223">
            <v>0.67</v>
          </cell>
          <cell r="AI223">
            <v>11.32</v>
          </cell>
          <cell r="AJ223">
            <v>10.039999999999999</v>
          </cell>
          <cell r="AK223">
            <v>1.37</v>
          </cell>
          <cell r="AL223">
            <v>13.57</v>
          </cell>
          <cell r="AM223">
            <v>3.87</v>
          </cell>
          <cell r="AN223">
            <v>-0.1</v>
          </cell>
          <cell r="AO223">
            <v>177.21</v>
          </cell>
          <cell r="AP223">
            <v>-7.0000000000000007E-2</v>
          </cell>
          <cell r="AQ223">
            <v>-113.96</v>
          </cell>
          <cell r="AR223">
            <v>-0.01</v>
          </cell>
          <cell r="AS223">
            <v>-2.56</v>
          </cell>
          <cell r="AT223">
            <v>-14.93</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R224">
            <v>21.54</v>
          </cell>
          <cell r="S224">
            <v>15.41</v>
          </cell>
          <cell r="T224">
            <v>9.19</v>
          </cell>
          <cell r="U224">
            <v>4.1900000000000004</v>
          </cell>
          <cell r="V224">
            <v>0.24</v>
          </cell>
          <cell r="W224">
            <v>100.32</v>
          </cell>
          <cell r="X224">
            <v>8.3800000000000008</v>
          </cell>
          <cell r="Y224">
            <v>-16.41</v>
          </cell>
          <cell r="Z224">
            <v>7.0000000000000007E-2</v>
          </cell>
          <cell r="AA224">
            <v>2</v>
          </cell>
          <cell r="AB224">
            <v>0.1</v>
          </cell>
          <cell r="AC224">
            <v>0.68</v>
          </cell>
          <cell r="AD224">
            <v>1.61</v>
          </cell>
          <cell r="AE224">
            <v>1.63</v>
          </cell>
          <cell r="AF224">
            <v>59.51</v>
          </cell>
          <cell r="AG224">
            <v>123.62</v>
          </cell>
          <cell r="AH224">
            <v>1.23</v>
          </cell>
          <cell r="AI224">
            <v>1.3</v>
          </cell>
          <cell r="AJ224">
            <v>-3.92</v>
          </cell>
          <cell r="AK224">
            <v>1.49</v>
          </cell>
          <cell r="AL224">
            <v>0.9</v>
          </cell>
          <cell r="AM224">
            <v>0.21</v>
          </cell>
          <cell r="AN224">
            <v>-0.1</v>
          </cell>
          <cell r="AO224">
            <v>26.39</v>
          </cell>
          <cell r="AP224">
            <v>-7.0000000000000007E-2</v>
          </cell>
          <cell r="AQ224">
            <v>-113.96</v>
          </cell>
          <cell r="AR224">
            <v>-0.01</v>
          </cell>
          <cell r="AS224">
            <v>-2.56</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R225">
            <v>21.54</v>
          </cell>
          <cell r="S225">
            <v>15.41</v>
          </cell>
          <cell r="T225">
            <v>8.93</v>
          </cell>
          <cell r="U225">
            <v>0.56000000000000005</v>
          </cell>
          <cell r="V225">
            <v>0.24</v>
          </cell>
          <cell r="W225">
            <v>67.81</v>
          </cell>
          <cell r="X225">
            <v>8.3800000000000008</v>
          </cell>
          <cell r="Y225">
            <v>-16.41</v>
          </cell>
          <cell r="Z225">
            <v>7.0000000000000007E-2</v>
          </cell>
          <cell r="AA225">
            <v>2</v>
          </cell>
          <cell r="AB225">
            <v>0.1</v>
          </cell>
          <cell r="AC225">
            <v>0.68</v>
          </cell>
          <cell r="AD225">
            <v>1.52</v>
          </cell>
          <cell r="AE225">
            <v>1.63</v>
          </cell>
          <cell r="AF225">
            <v>59.51</v>
          </cell>
          <cell r="AG225">
            <v>123.62</v>
          </cell>
          <cell r="AH225">
            <v>1.23</v>
          </cell>
          <cell r="AI225">
            <v>1.3</v>
          </cell>
          <cell r="AJ225">
            <v>-3.92</v>
          </cell>
          <cell r="AK225">
            <v>1.49</v>
          </cell>
          <cell r="AL225">
            <v>0.9</v>
          </cell>
          <cell r="AM225">
            <v>0.21</v>
          </cell>
          <cell r="AN225">
            <v>-0.1</v>
          </cell>
          <cell r="AO225">
            <v>26.39</v>
          </cell>
          <cell r="AP225">
            <v>-7.0000000000000007E-2</v>
          </cell>
          <cell r="AQ225">
            <v>-113.96</v>
          </cell>
          <cell r="AR225">
            <v>-0.01</v>
          </cell>
          <cell r="AS225">
            <v>-2.56</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O226">
            <v>271.7</v>
          </cell>
          <cell r="P226">
            <v>0.04</v>
          </cell>
          <cell r="Q226">
            <v>0.02</v>
          </cell>
          <cell r="R226">
            <v>5154.05</v>
          </cell>
          <cell r="T226">
            <v>0.26</v>
          </cell>
          <cell r="U226">
            <v>0.09</v>
          </cell>
          <cell r="V226">
            <v>28.33</v>
          </cell>
          <cell r="W226">
            <v>32.51</v>
          </cell>
          <cell r="X226">
            <v>2016.61</v>
          </cell>
          <cell r="Y226">
            <v>-20.98</v>
          </cell>
          <cell r="Z226">
            <v>7228.5</v>
          </cell>
          <cell r="AA226">
            <v>20.81</v>
          </cell>
          <cell r="AB226">
            <v>-21.22</v>
          </cell>
          <cell r="AC226">
            <v>-6.09</v>
          </cell>
          <cell r="AD226">
            <v>0.09</v>
          </cell>
          <cell r="AE226">
            <v>678.47</v>
          </cell>
          <cell r="AF226">
            <v>568.58000000000004</v>
          </cell>
          <cell r="AG226">
            <v>30551.759999999998</v>
          </cell>
          <cell r="AH226">
            <v>91.89</v>
          </cell>
          <cell r="AI226">
            <v>941.24</v>
          </cell>
          <cell r="AK226">
            <v>46.35</v>
          </cell>
          <cell r="AL226">
            <v>719.53</v>
          </cell>
          <cell r="AM226">
            <v>116.92</v>
          </cell>
          <cell r="AO226">
            <v>5818.54</v>
          </cell>
          <cell r="AP226">
            <v>-0.08</v>
          </cell>
          <cell r="AR226">
            <v>-18.95</v>
          </cell>
          <cell r="AS226">
            <v>2.5499999999999998</v>
          </cell>
          <cell r="AT226">
            <v>79.41</v>
          </cell>
          <cell r="AU226">
            <v>32.86</v>
          </cell>
        </row>
        <row r="227">
          <cell r="F227" t="str">
            <v>CR_DIV_TOT.MOV</v>
          </cell>
          <cell r="G227">
            <v>658.54</v>
          </cell>
          <cell r="H227">
            <v>43.59</v>
          </cell>
          <cell r="I227">
            <v>-48.64</v>
          </cell>
          <cell r="J227">
            <v>-1.27</v>
          </cell>
          <cell r="K227">
            <v>652.22</v>
          </cell>
          <cell r="L227">
            <v>0.04</v>
          </cell>
          <cell r="M227">
            <v>6.58</v>
          </cell>
          <cell r="N227">
            <v>32.51</v>
          </cell>
          <cell r="O227">
            <v>-63.71</v>
          </cell>
          <cell r="P227">
            <v>0.79</v>
          </cell>
          <cell r="Q227">
            <v>0.46</v>
          </cell>
          <cell r="R227">
            <v>5154.05</v>
          </cell>
          <cell r="T227">
            <v>-139.94</v>
          </cell>
          <cell r="U227">
            <v>7.87</v>
          </cell>
          <cell r="V227">
            <v>28.33</v>
          </cell>
          <cell r="W227">
            <v>-39.119999999999997</v>
          </cell>
          <cell r="X227">
            <v>2016.61</v>
          </cell>
          <cell r="Y227">
            <v>-20.98</v>
          </cell>
          <cell r="Z227">
            <v>7228.5</v>
          </cell>
          <cell r="AA227">
            <v>20.81</v>
          </cell>
          <cell r="AB227">
            <v>-21.22</v>
          </cell>
          <cell r="AC227">
            <v>-6.09</v>
          </cell>
          <cell r="AD227">
            <v>-1</v>
          </cell>
          <cell r="AE227">
            <v>678.47</v>
          </cell>
          <cell r="AF227">
            <v>568.58000000000004</v>
          </cell>
          <cell r="AG227">
            <v>-0.94</v>
          </cell>
          <cell r="AH227">
            <v>91.89</v>
          </cell>
          <cell r="AI227">
            <v>941.24</v>
          </cell>
          <cell r="AK227">
            <v>46.35</v>
          </cell>
          <cell r="AL227">
            <v>719.53</v>
          </cell>
          <cell r="AM227">
            <v>116.92</v>
          </cell>
          <cell r="AO227">
            <v>5818.54</v>
          </cell>
          <cell r="AP227">
            <v>-0.08</v>
          </cell>
          <cell r="AR227">
            <v>-18.95</v>
          </cell>
          <cell r="AS227">
            <v>2.5499999999999998</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V228">
            <v>24.97</v>
          </cell>
          <cell r="W228">
            <v>-169.15</v>
          </cell>
          <cell r="X228">
            <v>366.36</v>
          </cell>
          <cell r="Y228">
            <v>1.86</v>
          </cell>
          <cell r="Z228">
            <v>7819.61</v>
          </cell>
          <cell r="AA228">
            <v>-85.86</v>
          </cell>
          <cell r="AB228">
            <v>-20.88</v>
          </cell>
          <cell r="AC228">
            <v>-6.83</v>
          </cell>
          <cell r="AD228">
            <v>265.7</v>
          </cell>
          <cell r="AE228">
            <v>700.22</v>
          </cell>
          <cell r="AF228">
            <v>0.68</v>
          </cell>
          <cell r="AG228">
            <v>25.68</v>
          </cell>
          <cell r="AH228">
            <v>141.08000000000001</v>
          </cell>
          <cell r="AI228">
            <v>570.55999999999995</v>
          </cell>
          <cell r="AJ228">
            <v>-3.92</v>
          </cell>
          <cell r="AK228">
            <v>14.04</v>
          </cell>
          <cell r="AL228">
            <v>607.25</v>
          </cell>
          <cell r="AM228">
            <v>7.0000000000000007E-2</v>
          </cell>
          <cell r="AO228">
            <v>11.88</v>
          </cell>
          <cell r="AP228">
            <v>-0.14000000000000001</v>
          </cell>
          <cell r="AQ228">
            <v>-113.96</v>
          </cell>
          <cell r="AR228">
            <v>-18.96</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G236">
            <v>-2.46</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Y236">
            <v>4.32</v>
          </cell>
          <cell r="Z236">
            <v>0.02</v>
          </cell>
          <cell r="AD236">
            <v>7.0000000000000007E-2</v>
          </cell>
          <cell r="AE236">
            <v>1.36</v>
          </cell>
          <cell r="AF236">
            <v>0.03</v>
          </cell>
          <cell r="AG236">
            <v>24.34</v>
          </cell>
          <cell r="AH236">
            <v>1.1499999999999999</v>
          </cell>
          <cell r="AI236">
            <v>1.83</v>
          </cell>
          <cell r="AK236">
            <v>0.23</v>
          </cell>
          <cell r="AL236">
            <v>0.31</v>
          </cell>
          <cell r="AM236">
            <v>1.23</v>
          </cell>
          <cell r="AO236">
            <v>22.76</v>
          </cell>
          <cell r="AT236">
            <v>1.28</v>
          </cell>
          <cell r="AU236">
            <v>48.7</v>
          </cell>
        </row>
        <row r="237">
          <cell r="F237" t="str">
            <v>CR_ERARIO.STO</v>
          </cell>
          <cell r="G237">
            <v>1.87</v>
          </cell>
          <cell r="H237">
            <v>0.19</v>
          </cell>
          <cell r="I237">
            <v>0.64</v>
          </cell>
          <cell r="J237">
            <v>0.39</v>
          </cell>
          <cell r="K237">
            <v>0.19</v>
          </cell>
          <cell r="L237">
            <v>1.04</v>
          </cell>
          <cell r="M237">
            <v>115.12</v>
          </cell>
          <cell r="N237">
            <v>1.02</v>
          </cell>
          <cell r="O237">
            <v>40.31</v>
          </cell>
          <cell r="P237">
            <v>11.04</v>
          </cell>
          <cell r="Q237">
            <v>3.01</v>
          </cell>
          <cell r="R237">
            <v>-53.5</v>
          </cell>
          <cell r="S237">
            <v>15.41</v>
          </cell>
          <cell r="T237">
            <v>505.12</v>
          </cell>
          <cell r="U237">
            <v>169.48</v>
          </cell>
          <cell r="V237">
            <v>-3.36</v>
          </cell>
          <cell r="W237">
            <v>0.01</v>
          </cell>
          <cell r="X237">
            <v>-1650.25</v>
          </cell>
          <cell r="Y237">
            <v>-15.5</v>
          </cell>
          <cell r="Z237">
            <v>591.11</v>
          </cell>
          <cell r="AA237">
            <v>-106.67</v>
          </cell>
          <cell r="AB237">
            <v>0.34</v>
          </cell>
          <cell r="AC237">
            <v>-0.74</v>
          </cell>
          <cell r="AD237">
            <v>56.54</v>
          </cell>
          <cell r="AE237">
            <v>21.75</v>
          </cell>
          <cell r="AF237">
            <v>61.98</v>
          </cell>
          <cell r="AG237">
            <v>-7409.48</v>
          </cell>
          <cell r="AH237">
            <v>49.19</v>
          </cell>
          <cell r="AI237">
            <v>-370.68</v>
          </cell>
          <cell r="AJ237">
            <v>-3.92</v>
          </cell>
          <cell r="AK237">
            <v>-32.31</v>
          </cell>
          <cell r="AL237">
            <v>-112.28</v>
          </cell>
          <cell r="AM237">
            <v>-116.92</v>
          </cell>
          <cell r="AO237">
            <v>-497.93</v>
          </cell>
          <cell r="AP237">
            <v>-0.06</v>
          </cell>
          <cell r="AQ237">
            <v>-113.96</v>
          </cell>
          <cell r="AR237">
            <v>-0.01</v>
          </cell>
          <cell r="AS237">
            <v>-2.5499999999999998</v>
          </cell>
          <cell r="AT237">
            <v>-16.190000000000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R238">
            <v>-53.5</v>
          </cell>
          <cell r="S238">
            <v>15.41</v>
          </cell>
          <cell r="T238">
            <v>4.93</v>
          </cell>
          <cell r="U238">
            <v>-83.01</v>
          </cell>
          <cell r="V238">
            <v>0.01</v>
          </cell>
          <cell r="W238">
            <v>0.16</v>
          </cell>
          <cell r="X238">
            <v>12.12</v>
          </cell>
          <cell r="Y238">
            <v>-15.5</v>
          </cell>
          <cell r="Z238">
            <v>0.02</v>
          </cell>
          <cell r="AA238">
            <v>-106.67</v>
          </cell>
          <cell r="AB238">
            <v>0.34</v>
          </cell>
          <cell r="AC238">
            <v>-0.74</v>
          </cell>
          <cell r="AD238">
            <v>7.0000000000000007E-2</v>
          </cell>
          <cell r="AE238">
            <v>1.36</v>
          </cell>
          <cell r="AF238">
            <v>0.03</v>
          </cell>
          <cell r="AG238">
            <v>24.34</v>
          </cell>
          <cell r="AH238">
            <v>1.1499999999999999</v>
          </cell>
          <cell r="AI238">
            <v>1.83</v>
          </cell>
          <cell r="AJ238">
            <v>-3.92</v>
          </cell>
          <cell r="AK238">
            <v>0.23</v>
          </cell>
          <cell r="AL238">
            <v>0.31</v>
          </cell>
          <cell r="AM238">
            <v>1.23</v>
          </cell>
          <cell r="AO238">
            <v>-497.93</v>
          </cell>
          <cell r="AP238">
            <v>-0.06</v>
          </cell>
          <cell r="AQ238">
            <v>-113.96</v>
          </cell>
          <cell r="AR238">
            <v>-0.01</v>
          </cell>
          <cell r="AS238">
            <v>-2.5499999999999998</v>
          </cell>
          <cell r="AT238">
            <v>-16.190000000000001</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R239">
            <v>0.6</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P239">
            <v>0.05</v>
          </cell>
          <cell r="AS239">
            <v>11.06</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P240">
            <v>0.24</v>
          </cell>
          <cell r="AR240">
            <v>2.95</v>
          </cell>
          <cell r="AS240">
            <v>28.94</v>
          </cell>
          <cell r="AT240">
            <v>0.39</v>
          </cell>
          <cell r="AU240">
            <v>960.28</v>
          </cell>
        </row>
        <row r="241">
          <cell r="F241" t="str">
            <v>CR_GR.APE.CESI</v>
          </cell>
          <cell r="G241">
            <v>8.8000000000000007</v>
          </cell>
          <cell r="H241">
            <v>1.06</v>
          </cell>
          <cell r="I241">
            <v>14.39</v>
          </cell>
          <cell r="J241">
            <v>0.06</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X241">
            <v>13230.02</v>
          </cell>
          <cell r="Y241">
            <v>1.1200000000000001</v>
          </cell>
          <cell r="Z241">
            <v>20967.169999999998</v>
          </cell>
          <cell r="AA241">
            <v>222.47</v>
          </cell>
          <cell r="AB241">
            <v>-2.79</v>
          </cell>
          <cell r="AC241">
            <v>3.11</v>
          </cell>
          <cell r="AD241">
            <v>0.16</v>
          </cell>
          <cell r="AE241">
            <v>1398.25</v>
          </cell>
          <cell r="AF241">
            <v>583.66</v>
          </cell>
          <cell r="AG241">
            <v>47907.21</v>
          </cell>
          <cell r="AH241">
            <v>453.19</v>
          </cell>
          <cell r="AI241">
            <v>2434.25</v>
          </cell>
          <cell r="AJ241">
            <v>4.4400000000000004</v>
          </cell>
          <cell r="AK241">
            <v>68.209999999999994</v>
          </cell>
          <cell r="AL241">
            <v>3980.98</v>
          </cell>
          <cell r="AM241">
            <v>1445.74</v>
          </cell>
          <cell r="AN241">
            <v>29.08</v>
          </cell>
          <cell r="AO241">
            <v>5500.53</v>
          </cell>
          <cell r="AP241">
            <v>0.24</v>
          </cell>
          <cell r="AR241">
            <v>2.95</v>
          </cell>
          <cell r="AS241">
            <v>28.94</v>
          </cell>
          <cell r="AT241">
            <v>109.87</v>
          </cell>
          <cell r="AU241">
            <v>58.86</v>
          </cell>
        </row>
        <row r="242">
          <cell r="F242" t="str">
            <v>CR_GR.APE.CORPORATE</v>
          </cell>
          <cell r="G242">
            <v>143.88</v>
          </cell>
          <cell r="H242">
            <v>0.01</v>
          </cell>
          <cell r="I242">
            <v>0.47</v>
          </cell>
          <cell r="J242">
            <v>286.54000000000002</v>
          </cell>
          <cell r="K242">
            <v>148.61000000000001</v>
          </cell>
          <cell r="L242">
            <v>15.92</v>
          </cell>
          <cell r="M242">
            <v>652.42999999999995</v>
          </cell>
          <cell r="N242">
            <v>0.88</v>
          </cell>
          <cell r="O242">
            <v>3.29</v>
          </cell>
          <cell r="P242">
            <v>252.72</v>
          </cell>
          <cell r="Q242">
            <v>0.27</v>
          </cell>
          <cell r="R242">
            <v>6859.51</v>
          </cell>
          <cell r="S242">
            <v>22.39</v>
          </cell>
          <cell r="T242">
            <v>9.19</v>
          </cell>
          <cell r="U242">
            <v>672.8</v>
          </cell>
          <cell r="V242">
            <v>0.24</v>
          </cell>
          <cell r="W242">
            <v>100.32</v>
          </cell>
          <cell r="X242">
            <v>8.3800000000000008</v>
          </cell>
          <cell r="Y242">
            <v>-1.48</v>
          </cell>
          <cell r="Z242">
            <v>7.0000000000000007E-2</v>
          </cell>
          <cell r="AA242">
            <v>2</v>
          </cell>
          <cell r="AB242">
            <v>-17.04</v>
          </cell>
          <cell r="AC242">
            <v>0.68</v>
          </cell>
          <cell r="AD242">
            <v>1.61</v>
          </cell>
          <cell r="AE242">
            <v>1.63</v>
          </cell>
          <cell r="AF242">
            <v>583.57000000000005</v>
          </cell>
          <cell r="AG242">
            <v>123.62</v>
          </cell>
          <cell r="AH242">
            <v>1.23</v>
          </cell>
          <cell r="AI242">
            <v>1.3</v>
          </cell>
          <cell r="AJ242">
            <v>3.43</v>
          </cell>
          <cell r="AK242">
            <v>1.49</v>
          </cell>
          <cell r="AL242">
            <v>0.9</v>
          </cell>
          <cell r="AM242">
            <v>0.21</v>
          </cell>
          <cell r="AN242">
            <v>29.08</v>
          </cell>
          <cell r="AO242">
            <v>26.39</v>
          </cell>
          <cell r="AP242">
            <v>0.24</v>
          </cell>
          <cell r="AR242">
            <v>2.95</v>
          </cell>
          <cell r="AS242">
            <v>18.399999999999999</v>
          </cell>
          <cell r="AT242">
            <v>0.04</v>
          </cell>
          <cell r="AU242">
            <v>280.18</v>
          </cell>
        </row>
        <row r="243">
          <cell r="F243" t="str">
            <v>CR_GR.APE.DALM_TR</v>
          </cell>
          <cell r="G243">
            <v>0.06</v>
          </cell>
          <cell r="H243">
            <v>0.19</v>
          </cell>
          <cell r="I243">
            <v>0.04</v>
          </cell>
          <cell r="J243">
            <v>286.54000000000002</v>
          </cell>
          <cell r="K243">
            <v>0.13</v>
          </cell>
          <cell r="L243">
            <v>4.3899999999999997</v>
          </cell>
          <cell r="M243">
            <v>2.99</v>
          </cell>
          <cell r="N243">
            <v>1.8</v>
          </cell>
          <cell r="O243">
            <v>4.5999999999999996</v>
          </cell>
          <cell r="P243">
            <v>17.18</v>
          </cell>
          <cell r="Q243">
            <v>2.02</v>
          </cell>
          <cell r="R243">
            <v>6859.51</v>
          </cell>
          <cell r="S243">
            <v>0.01</v>
          </cell>
          <cell r="T243">
            <v>7.0000000000000007E-2</v>
          </cell>
          <cell r="U243">
            <v>33.18</v>
          </cell>
          <cell r="V243">
            <v>33.75</v>
          </cell>
          <cell r="W243">
            <v>103.78</v>
          </cell>
          <cell r="X243">
            <v>285.14999999999998</v>
          </cell>
          <cell r="Y243">
            <v>-1.48</v>
          </cell>
          <cell r="Z243">
            <v>20879.61</v>
          </cell>
          <cell r="AA243">
            <v>179.07</v>
          </cell>
          <cell r="AB243">
            <v>-17.04</v>
          </cell>
          <cell r="AC243">
            <v>-0.22</v>
          </cell>
          <cell r="AD243">
            <v>1480.71</v>
          </cell>
          <cell r="AE243">
            <v>53.03</v>
          </cell>
          <cell r="AF243">
            <v>583.57000000000005</v>
          </cell>
          <cell r="AG243">
            <v>430.49</v>
          </cell>
          <cell r="AH243">
            <v>35.01</v>
          </cell>
          <cell r="AI243">
            <v>2304.54</v>
          </cell>
          <cell r="AJ243">
            <v>3.43</v>
          </cell>
          <cell r="AK243">
            <v>60.78</v>
          </cell>
          <cell r="AL243">
            <v>3486.86</v>
          </cell>
          <cell r="AM243">
            <v>27.87</v>
          </cell>
          <cell r="AN243">
            <v>29.08</v>
          </cell>
          <cell r="AO243">
            <v>5970.3</v>
          </cell>
          <cell r="AP243">
            <v>0.24</v>
          </cell>
          <cell r="AR243">
            <v>2.95</v>
          </cell>
          <cell r="AS243">
            <v>18.399999999999999</v>
          </cell>
          <cell r="AT243">
            <v>107.47</v>
          </cell>
          <cell r="AU243">
            <v>860.98</v>
          </cell>
        </row>
        <row r="244">
          <cell r="F244" t="str">
            <v>CR_GR.APE.EN_DISTR</v>
          </cell>
          <cell r="G244">
            <v>664.21</v>
          </cell>
          <cell r="H244">
            <v>0.19</v>
          </cell>
          <cell r="I244">
            <v>125</v>
          </cell>
          <cell r="J244">
            <v>37.799999999999997</v>
          </cell>
          <cell r="K244">
            <v>847.22</v>
          </cell>
          <cell r="L244">
            <v>4.3899999999999997</v>
          </cell>
          <cell r="M244">
            <v>1.57</v>
          </cell>
          <cell r="N244">
            <v>1.8</v>
          </cell>
          <cell r="O244">
            <v>4.5999999999999996</v>
          </cell>
          <cell r="P244">
            <v>17.18</v>
          </cell>
          <cell r="Q244">
            <v>2.02</v>
          </cell>
          <cell r="S244">
            <v>0.01</v>
          </cell>
          <cell r="T244">
            <v>0.06</v>
          </cell>
          <cell r="U244">
            <v>30.19</v>
          </cell>
          <cell r="V244">
            <v>0.02</v>
          </cell>
          <cell r="W244">
            <v>0.81</v>
          </cell>
          <cell r="X244">
            <v>319.75</v>
          </cell>
          <cell r="Z244">
            <v>0.65</v>
          </cell>
          <cell r="AA244">
            <v>0.02</v>
          </cell>
          <cell r="AD244">
            <v>0.43</v>
          </cell>
          <cell r="AE244">
            <v>61.47</v>
          </cell>
          <cell r="AF244">
            <v>7.0000000000000007E-2</v>
          </cell>
          <cell r="AG244">
            <v>538.14</v>
          </cell>
          <cell r="AH244">
            <v>41.08</v>
          </cell>
          <cell r="AI244">
            <v>3.72</v>
          </cell>
          <cell r="AK244">
            <v>0.64</v>
          </cell>
          <cell r="AL244">
            <v>1.02</v>
          </cell>
          <cell r="AM244">
            <v>2.86</v>
          </cell>
          <cell r="AO244">
            <v>20.010000000000002</v>
          </cell>
          <cell r="AP244">
            <v>0</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W245">
            <v>0.03</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N246">
            <v>0.04</v>
          </cell>
          <cell r="T246">
            <v>0.01</v>
          </cell>
          <cell r="U246">
            <v>0.04</v>
          </cell>
          <cell r="V246">
            <v>0.02</v>
          </cell>
          <cell r="W246">
            <v>0.84</v>
          </cell>
          <cell r="X246">
            <v>-34.6</v>
          </cell>
          <cell r="Z246">
            <v>-0.65</v>
          </cell>
          <cell r="AA246">
            <v>0.02</v>
          </cell>
          <cell r="AD246">
            <v>0.43</v>
          </cell>
          <cell r="AE246">
            <v>-8.44</v>
          </cell>
          <cell r="AF246">
            <v>7.0000000000000007E-2</v>
          </cell>
          <cell r="AG246">
            <v>-107.65</v>
          </cell>
          <cell r="AH246">
            <v>-6.07</v>
          </cell>
          <cell r="AI246">
            <v>3.72</v>
          </cell>
          <cell r="AK246">
            <v>0.64</v>
          </cell>
          <cell r="AL246">
            <v>1.02</v>
          </cell>
          <cell r="AM246">
            <v>27.87</v>
          </cell>
          <cell r="AO246">
            <v>20.010000000000002</v>
          </cell>
          <cell r="AP246">
            <v>0</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P247">
            <v>1.88</v>
          </cell>
          <cell r="Q247">
            <v>0.27</v>
          </cell>
          <cell r="T247">
            <v>7.0000000000000007E-2</v>
          </cell>
          <cell r="U247">
            <v>672.8</v>
          </cell>
          <cell r="V247">
            <v>8.85</v>
          </cell>
          <cell r="W247">
            <v>421.56</v>
          </cell>
          <cell r="X247">
            <v>285.14999999999998</v>
          </cell>
          <cell r="Y247">
            <v>3.71</v>
          </cell>
          <cell r="Z247">
            <v>26.5</v>
          </cell>
          <cell r="AA247">
            <v>34.85</v>
          </cell>
          <cell r="AB247">
            <v>0.21</v>
          </cell>
          <cell r="AC247">
            <v>22.92</v>
          </cell>
          <cell r="AD247">
            <v>14.07</v>
          </cell>
          <cell r="AE247">
            <v>53.03</v>
          </cell>
          <cell r="AF247">
            <v>0.42</v>
          </cell>
          <cell r="AG247">
            <v>430.49</v>
          </cell>
          <cell r="AH247">
            <v>35.01</v>
          </cell>
          <cell r="AI247">
            <v>50.16</v>
          </cell>
          <cell r="AK247">
            <v>16.059999999999999</v>
          </cell>
          <cell r="AL247">
            <v>20.85</v>
          </cell>
          <cell r="AM247">
            <v>27.87</v>
          </cell>
          <cell r="AN247">
            <v>0.81</v>
          </cell>
          <cell r="AO247">
            <v>306.08</v>
          </cell>
          <cell r="AP247">
            <v>0.01</v>
          </cell>
          <cell r="AS247">
            <v>4.53</v>
          </cell>
          <cell r="AT247">
            <v>1.1499999999999999</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P248">
            <v>1.88</v>
          </cell>
          <cell r="Q248">
            <v>0.27</v>
          </cell>
          <cell r="T248">
            <v>7.0000000000000007E-2</v>
          </cell>
          <cell r="U248">
            <v>648.66</v>
          </cell>
          <cell r="V248">
            <v>8.85</v>
          </cell>
          <cell r="W248">
            <v>261.29000000000002</v>
          </cell>
          <cell r="X248">
            <v>285.14999999999998</v>
          </cell>
          <cell r="Y248">
            <v>3.71</v>
          </cell>
          <cell r="Z248">
            <v>26.5</v>
          </cell>
          <cell r="AA248">
            <v>34.85</v>
          </cell>
          <cell r="AB248">
            <v>0.21</v>
          </cell>
          <cell r="AC248">
            <v>22.92</v>
          </cell>
          <cell r="AD248">
            <v>13.77</v>
          </cell>
          <cell r="AE248">
            <v>53.03</v>
          </cell>
          <cell r="AF248">
            <v>0.42</v>
          </cell>
          <cell r="AG248">
            <v>430.49</v>
          </cell>
          <cell r="AH248">
            <v>35.01</v>
          </cell>
          <cell r="AI248">
            <v>50.16</v>
          </cell>
          <cell r="AK248">
            <v>16.059999999999999</v>
          </cell>
          <cell r="AL248">
            <v>20.85</v>
          </cell>
          <cell r="AM248">
            <v>27.87</v>
          </cell>
          <cell r="AN248">
            <v>0.81</v>
          </cell>
          <cell r="AO248">
            <v>306.08</v>
          </cell>
          <cell r="AP248">
            <v>0.01</v>
          </cell>
          <cell r="AS248">
            <v>4.53</v>
          </cell>
          <cell r="AT248">
            <v>1.1499999999999999</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J250">
            <v>0.64</v>
          </cell>
          <cell r="K250">
            <v>1.87</v>
          </cell>
          <cell r="L250">
            <v>7.0000000000000007E-2</v>
          </cell>
          <cell r="N250">
            <v>0.02</v>
          </cell>
          <cell r="O250">
            <v>0.01</v>
          </cell>
          <cell r="T250">
            <v>8.93</v>
          </cell>
          <cell r="U250">
            <v>0.01</v>
          </cell>
          <cell r="V250">
            <v>0.24</v>
          </cell>
          <cell r="W250">
            <v>67.81</v>
          </cell>
          <cell r="X250">
            <v>8.39</v>
          </cell>
          <cell r="Y250">
            <v>0.14000000000000001</v>
          </cell>
          <cell r="Z250">
            <v>7.0000000000000007E-2</v>
          </cell>
          <cell r="AA250">
            <v>2</v>
          </cell>
          <cell r="AC250">
            <v>0.68</v>
          </cell>
          <cell r="AD250">
            <v>1.52</v>
          </cell>
          <cell r="AE250">
            <v>1.63</v>
          </cell>
          <cell r="AG250">
            <v>98.2</v>
          </cell>
          <cell r="AH250">
            <v>1.23</v>
          </cell>
          <cell r="AI250">
            <v>1.3</v>
          </cell>
          <cell r="AK250">
            <v>1.49</v>
          </cell>
          <cell r="AL250">
            <v>1.07</v>
          </cell>
          <cell r="AM250">
            <v>0.21</v>
          </cell>
          <cell r="AO250">
            <v>77.23</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X251">
            <v>304.63</v>
          </cell>
          <cell r="AD251">
            <v>0.09</v>
          </cell>
          <cell r="AE251">
            <v>65.17</v>
          </cell>
          <cell r="AG251">
            <v>469.2</v>
          </cell>
          <cell r="AH251">
            <v>34.590000000000003</v>
          </cell>
          <cell r="AM251">
            <v>7.63</v>
          </cell>
          <cell r="AU251">
            <v>32.86</v>
          </cell>
        </row>
        <row r="252">
          <cell r="F252" t="str">
            <v>CR_GR.APE.INTERPW</v>
          </cell>
          <cell r="G252">
            <v>0.67</v>
          </cell>
          <cell r="H252">
            <v>0.01</v>
          </cell>
          <cell r="I252">
            <v>0.17</v>
          </cell>
          <cell r="J252">
            <v>91.53</v>
          </cell>
          <cell r="K252">
            <v>0.85</v>
          </cell>
          <cell r="L252">
            <v>1880.35</v>
          </cell>
          <cell r="M252">
            <v>0.43</v>
          </cell>
          <cell r="O252">
            <v>0.09</v>
          </cell>
          <cell r="T252">
            <v>0.06</v>
          </cell>
          <cell r="U252">
            <v>0.52</v>
          </cell>
          <cell r="X252">
            <v>2229</v>
          </cell>
          <cell r="Z252">
            <v>0.65</v>
          </cell>
          <cell r="AE252">
            <v>2240.31</v>
          </cell>
          <cell r="AG252">
            <v>6948.03</v>
          </cell>
          <cell r="AH252">
            <v>2478.7199999999998</v>
          </cell>
          <cell r="AU252">
            <v>13896.06</v>
          </cell>
        </row>
        <row r="253">
          <cell r="F253" t="str">
            <v>CR_GR.APE.SEI</v>
          </cell>
          <cell r="G253">
            <v>0.05</v>
          </cell>
          <cell r="H253">
            <v>0.09</v>
          </cell>
          <cell r="I253">
            <v>0.18</v>
          </cell>
          <cell r="J253">
            <v>0.17</v>
          </cell>
          <cell r="K253">
            <v>0.14000000000000001</v>
          </cell>
          <cell r="L253">
            <v>7.2</v>
          </cell>
          <cell r="N253">
            <v>0.02</v>
          </cell>
          <cell r="O253">
            <v>0.01</v>
          </cell>
          <cell r="T253">
            <v>3.82</v>
          </cell>
          <cell r="U253">
            <v>0.01</v>
          </cell>
          <cell r="X253">
            <v>304.63</v>
          </cell>
          <cell r="AE253">
            <v>65.17</v>
          </cell>
          <cell r="AG253">
            <v>3.84</v>
          </cell>
          <cell r="AH253">
            <v>34.590000000000003</v>
          </cell>
          <cell r="AM253">
            <v>7.63</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N258">
            <v>0.02</v>
          </cell>
          <cell r="O258">
            <v>0.01</v>
          </cell>
          <cell r="T258">
            <v>0.17</v>
          </cell>
          <cell r="U258">
            <v>0.01</v>
          </cell>
          <cell r="V258">
            <v>0.25</v>
          </cell>
          <cell r="W258">
            <v>3.74</v>
          </cell>
          <cell r="X258">
            <v>18.72</v>
          </cell>
          <cell r="Z258">
            <v>0.12</v>
          </cell>
          <cell r="AA258">
            <v>4.09</v>
          </cell>
          <cell r="AC258">
            <v>3.45</v>
          </cell>
          <cell r="AD258">
            <v>2.8</v>
          </cell>
          <cell r="AE258">
            <v>2.71</v>
          </cell>
          <cell r="AG258">
            <v>294.64</v>
          </cell>
          <cell r="AH258">
            <v>2.92</v>
          </cell>
          <cell r="AI258">
            <v>2.29</v>
          </cell>
          <cell r="AK258">
            <v>3.7</v>
          </cell>
          <cell r="AL258">
            <v>2.97</v>
          </cell>
          <cell r="AM258">
            <v>1.42</v>
          </cell>
          <cell r="AO258">
            <v>77.23</v>
          </cell>
          <cell r="AT258">
            <v>0.01</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X260">
            <v>2243</v>
          </cell>
          <cell r="AE260">
            <v>2256.6999999999998</v>
          </cell>
          <cell r="AG260">
            <v>0.16</v>
          </cell>
          <cell r="AH260">
            <v>2481.9899999999998</v>
          </cell>
          <cell r="AM260">
            <v>2462</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Q262">
            <v>0.1</v>
          </cell>
          <cell r="R262">
            <v>0.6</v>
          </cell>
          <cell r="S262">
            <v>0.21</v>
          </cell>
          <cell r="T262">
            <v>298.74</v>
          </cell>
          <cell r="U262">
            <v>1.47</v>
          </cell>
          <cell r="V262">
            <v>3.54</v>
          </cell>
          <cell r="W262">
            <v>11.18</v>
          </cell>
          <cell r="X262">
            <v>81.569999999999993</v>
          </cell>
          <cell r="Y262">
            <v>1.65</v>
          </cell>
          <cell r="Z262">
            <v>9.02</v>
          </cell>
          <cell r="AA262">
            <v>13.38</v>
          </cell>
          <cell r="AB262">
            <v>0.21</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N262">
            <v>0.87</v>
          </cell>
          <cell r="AO262">
            <v>59.08</v>
          </cell>
          <cell r="AP262">
            <v>0.05</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R263">
            <v>0.6</v>
          </cell>
          <cell r="S263">
            <v>0.21</v>
          </cell>
          <cell r="T263">
            <v>298.73</v>
          </cell>
          <cell r="U263">
            <v>672.8</v>
          </cell>
          <cell r="V263">
            <v>3.54</v>
          </cell>
          <cell r="W263">
            <v>11.18</v>
          </cell>
          <cell r="X263">
            <v>81.58</v>
          </cell>
          <cell r="Y263">
            <v>1.65</v>
          </cell>
          <cell r="Z263">
            <v>9.0299999999999994</v>
          </cell>
          <cell r="AA263">
            <v>13.38</v>
          </cell>
          <cell r="AB263">
            <v>0.21</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N263">
            <v>0.87</v>
          </cell>
          <cell r="AO263">
            <v>59.08</v>
          </cell>
          <cell r="AP263">
            <v>0.05</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T264">
            <v>520.79</v>
          </cell>
          <cell r="U264">
            <v>974.19</v>
          </cell>
          <cell r="V264">
            <v>7.05</v>
          </cell>
          <cell r="W264">
            <v>15.02</v>
          </cell>
          <cell r="X264">
            <v>26.3</v>
          </cell>
          <cell r="Y264">
            <v>4.0999999999999996</v>
          </cell>
          <cell r="Z264">
            <v>18.68</v>
          </cell>
          <cell r="AA264">
            <v>23.67</v>
          </cell>
          <cell r="AC264">
            <v>3.83</v>
          </cell>
          <cell r="AD264">
            <v>6.32</v>
          </cell>
          <cell r="AE264">
            <v>3.31</v>
          </cell>
          <cell r="AF264">
            <v>0.21</v>
          </cell>
          <cell r="AG264">
            <v>36.24</v>
          </cell>
          <cell r="AH264">
            <v>0.31</v>
          </cell>
          <cell r="AI264">
            <v>18.48</v>
          </cell>
          <cell r="AK264">
            <v>6.24</v>
          </cell>
          <cell r="AL264">
            <v>51.26</v>
          </cell>
          <cell r="AM264">
            <v>16.829999999999998</v>
          </cell>
          <cell r="AO264">
            <v>106.19</v>
          </cell>
          <cell r="AS264">
            <v>6.51</v>
          </cell>
          <cell r="AT264">
            <v>1.5</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T265">
            <v>521.07000000000005</v>
          </cell>
          <cell r="U265">
            <v>233.28</v>
          </cell>
          <cell r="V265">
            <v>7.06</v>
          </cell>
          <cell r="W265">
            <v>22.46</v>
          </cell>
          <cell r="X265">
            <v>26.3</v>
          </cell>
          <cell r="Y265">
            <v>4.1100000000000003</v>
          </cell>
          <cell r="Z265">
            <v>18.690000000000001</v>
          </cell>
          <cell r="AA265">
            <v>23.78</v>
          </cell>
          <cell r="AC265">
            <v>3.83</v>
          </cell>
          <cell r="AD265">
            <v>6.32</v>
          </cell>
          <cell r="AE265">
            <v>3.31</v>
          </cell>
          <cell r="AF265">
            <v>0.21</v>
          </cell>
          <cell r="AG265">
            <v>36.24</v>
          </cell>
          <cell r="AH265">
            <v>0.31</v>
          </cell>
          <cell r="AI265">
            <v>18.48</v>
          </cell>
          <cell r="AK265">
            <v>6.24</v>
          </cell>
          <cell r="AL265">
            <v>51.61</v>
          </cell>
          <cell r="AM265">
            <v>16.829999999999998</v>
          </cell>
          <cell r="AO265">
            <v>106.19</v>
          </cell>
          <cell r="AS265">
            <v>6.51</v>
          </cell>
          <cell r="AT265">
            <v>1.5</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F267">
            <v>0.21</v>
          </cell>
          <cell r="AG267">
            <v>1195.25</v>
          </cell>
          <cell r="AH267">
            <v>0.17</v>
          </cell>
          <cell r="AI267">
            <v>0.22</v>
          </cell>
          <cell r="AJ267">
            <v>0.03</v>
          </cell>
          <cell r="AK267">
            <v>0.03</v>
          </cell>
          <cell r="AL267">
            <v>0.57999999999999996</v>
          </cell>
          <cell r="AM267">
            <v>16.829999999999998</v>
          </cell>
          <cell r="AO267">
            <v>117.26</v>
          </cell>
          <cell r="AS267">
            <v>6.51</v>
          </cell>
          <cell r="AT267">
            <v>1.5</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W268">
            <v>0.72</v>
          </cell>
          <cell r="X268">
            <v>0.03</v>
          </cell>
          <cell r="AA268">
            <v>0.01</v>
          </cell>
          <cell r="AE268">
            <v>0.03</v>
          </cell>
          <cell r="AG268">
            <v>0.78</v>
          </cell>
          <cell r="AJ268">
            <v>0.02</v>
          </cell>
          <cell r="AU268">
            <v>0.12</v>
          </cell>
        </row>
        <row r="269">
          <cell r="F269" t="str">
            <v>CR_GR.CHI.EN_TRADE</v>
          </cell>
          <cell r="G269">
            <v>60.53</v>
          </cell>
          <cell r="H269">
            <v>0.05</v>
          </cell>
          <cell r="I269">
            <v>24.69</v>
          </cell>
          <cell r="J269">
            <v>1.34</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Z269">
            <v>18.690000000000001</v>
          </cell>
          <cell r="AA269">
            <v>0.56000000000000005</v>
          </cell>
          <cell r="AC269">
            <v>3.83</v>
          </cell>
          <cell r="AD269">
            <v>0.71</v>
          </cell>
          <cell r="AE269">
            <v>1.38</v>
          </cell>
          <cell r="AF269">
            <v>0.21</v>
          </cell>
          <cell r="AG269">
            <v>1084.92</v>
          </cell>
          <cell r="AH269">
            <v>0.32</v>
          </cell>
          <cell r="AI269">
            <v>0.49</v>
          </cell>
          <cell r="AJ269">
            <v>0.04</v>
          </cell>
          <cell r="AK269">
            <v>0.15</v>
          </cell>
          <cell r="AL269">
            <v>0.91</v>
          </cell>
          <cell r="AM269">
            <v>16.829999999999998</v>
          </cell>
          <cell r="AO269">
            <v>6.73</v>
          </cell>
          <cell r="AS269">
            <v>6.51</v>
          </cell>
          <cell r="AT269">
            <v>1.5</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T270">
            <v>593.47</v>
          </cell>
          <cell r="U270">
            <v>200.1</v>
          </cell>
          <cell r="V270">
            <v>0.02</v>
          </cell>
          <cell r="W270">
            <v>0.02</v>
          </cell>
          <cell r="X270">
            <v>0.15</v>
          </cell>
          <cell r="Y270">
            <v>0.09</v>
          </cell>
          <cell r="Z270">
            <v>18.690000000000001</v>
          </cell>
          <cell r="AA270">
            <v>0.32</v>
          </cell>
          <cell r="AC270">
            <v>0.11</v>
          </cell>
          <cell r="AD270">
            <v>0.01</v>
          </cell>
          <cell r="AE270">
            <v>0.02</v>
          </cell>
          <cell r="AF270">
            <v>0.21</v>
          </cell>
          <cell r="AG270">
            <v>1185.22</v>
          </cell>
          <cell r="AH270">
            <v>15.86</v>
          </cell>
          <cell r="AI270">
            <v>0.11</v>
          </cell>
          <cell r="AK270">
            <v>1.34</v>
          </cell>
          <cell r="AL270">
            <v>0.06</v>
          </cell>
          <cell r="AM270">
            <v>16.829999999999998</v>
          </cell>
          <cell r="AO270">
            <v>117.26</v>
          </cell>
          <cell r="AS270">
            <v>6.51</v>
          </cell>
          <cell r="AT270">
            <v>1.5</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T271">
            <v>593.47</v>
          </cell>
          <cell r="U271">
            <v>301.39</v>
          </cell>
          <cell r="V271">
            <v>7.07</v>
          </cell>
          <cell r="W271">
            <v>23.18</v>
          </cell>
          <cell r="X271">
            <v>1.89</v>
          </cell>
          <cell r="Y271">
            <v>4.1100000000000003</v>
          </cell>
          <cell r="Z271">
            <v>18.690000000000001</v>
          </cell>
          <cell r="AA271">
            <v>26.85</v>
          </cell>
          <cell r="AC271">
            <v>3.83</v>
          </cell>
          <cell r="AD271">
            <v>36.72</v>
          </cell>
          <cell r="AE271">
            <v>30.07</v>
          </cell>
          <cell r="AF271">
            <v>0.21</v>
          </cell>
          <cell r="AG271">
            <v>1195.25</v>
          </cell>
          <cell r="AH271">
            <v>15.73</v>
          </cell>
          <cell r="AI271">
            <v>20.39</v>
          </cell>
          <cell r="AK271">
            <v>6.24</v>
          </cell>
          <cell r="AL271">
            <v>54.81</v>
          </cell>
          <cell r="AM271">
            <v>16.829999999999998</v>
          </cell>
          <cell r="AO271">
            <v>117.26</v>
          </cell>
          <cell r="AS271">
            <v>6.51</v>
          </cell>
          <cell r="AT271">
            <v>1.5</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E272">
            <v>6.77</v>
          </cell>
          <cell r="AG272">
            <v>78.38</v>
          </cell>
          <cell r="AH272">
            <v>0.76</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D273">
            <v>14.34</v>
          </cell>
          <cell r="AE273">
            <v>6.77</v>
          </cell>
          <cell r="AG273">
            <v>78.38</v>
          </cell>
          <cell r="AH273">
            <v>0.76</v>
          </cell>
          <cell r="AU273">
            <v>7.0000000000000007E-2</v>
          </cell>
        </row>
        <row r="274">
          <cell r="F274" t="str">
            <v>CR_GR.CHI.SEI</v>
          </cell>
          <cell r="G274">
            <v>0.08</v>
          </cell>
          <cell r="H274">
            <v>0.11</v>
          </cell>
          <cell r="I274">
            <v>-0.02</v>
          </cell>
          <cell r="J274">
            <v>0.05</v>
          </cell>
          <cell r="K274">
            <v>0.12</v>
          </cell>
          <cell r="L274">
            <v>0.36</v>
          </cell>
          <cell r="M274">
            <v>2.0699999999999998</v>
          </cell>
          <cell r="N274">
            <v>8.0299999999999994</v>
          </cell>
          <cell r="O274">
            <v>0.19</v>
          </cell>
          <cell r="P274">
            <v>0.47</v>
          </cell>
          <cell r="T274">
            <v>0.01</v>
          </cell>
          <cell r="U274">
            <v>8.69</v>
          </cell>
          <cell r="V274">
            <v>0.96</v>
          </cell>
          <cell r="W274">
            <v>6.64</v>
          </cell>
          <cell r="X274">
            <v>51.65</v>
          </cell>
          <cell r="Y274">
            <v>2.41</v>
          </cell>
          <cell r="Z274">
            <v>7.97</v>
          </cell>
          <cell r="AA274">
            <v>6.67</v>
          </cell>
          <cell r="AC274">
            <v>1.88</v>
          </cell>
          <cell r="AD274">
            <v>0.14000000000000001</v>
          </cell>
          <cell r="AE274">
            <v>7.0000000000000007E-2</v>
          </cell>
          <cell r="AF274">
            <v>0.04</v>
          </cell>
          <cell r="AG274">
            <v>71.81</v>
          </cell>
          <cell r="AH274">
            <v>0.02</v>
          </cell>
          <cell r="AI274">
            <v>4.54</v>
          </cell>
          <cell r="AJ274">
            <v>0.11</v>
          </cell>
          <cell r="AK274">
            <v>3.58</v>
          </cell>
          <cell r="AL274">
            <v>0.16</v>
          </cell>
          <cell r="AN274">
            <v>0.76</v>
          </cell>
          <cell r="AP274">
            <v>0.01</v>
          </cell>
          <cell r="AS274">
            <v>0.13</v>
          </cell>
          <cell r="AT274">
            <v>0.62</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A275">
            <v>0.51</v>
          </cell>
          <cell r="AC275">
            <v>0.45</v>
          </cell>
          <cell r="AD275">
            <v>0.8</v>
          </cell>
          <cell r="AE275">
            <v>0.72</v>
          </cell>
          <cell r="AF275">
            <v>0.01</v>
          </cell>
          <cell r="AH275">
            <v>0.38</v>
          </cell>
          <cell r="AI275">
            <v>0.8</v>
          </cell>
          <cell r="AJ275">
            <v>0.26</v>
          </cell>
          <cell r="AK275">
            <v>0.12</v>
          </cell>
          <cell r="AL275">
            <v>2.0099999999999998</v>
          </cell>
          <cell r="AS275">
            <v>0.13</v>
          </cell>
          <cell r="AT275">
            <v>0.01</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W276">
            <v>0.16</v>
          </cell>
          <cell r="X276">
            <v>0.03</v>
          </cell>
          <cell r="Y276">
            <v>0.06</v>
          </cell>
          <cell r="AD276">
            <v>0.01</v>
          </cell>
          <cell r="AE276">
            <v>0.11</v>
          </cell>
          <cell r="AH276">
            <v>0.0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P277">
            <v>0.47</v>
          </cell>
          <cell r="S277">
            <v>-0.01</v>
          </cell>
          <cell r="U277">
            <v>-28.52</v>
          </cell>
          <cell r="X277">
            <v>0.08</v>
          </cell>
          <cell r="AD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D278">
            <v>0.01</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V279">
            <v>0.23</v>
          </cell>
          <cell r="W279">
            <v>3.42</v>
          </cell>
          <cell r="X279">
            <v>15.57</v>
          </cell>
          <cell r="Y279">
            <v>0.77</v>
          </cell>
          <cell r="AA279">
            <v>0.92</v>
          </cell>
          <cell r="AC279">
            <v>0.43</v>
          </cell>
          <cell r="AD279">
            <v>1.67</v>
          </cell>
          <cell r="AE279">
            <v>2.17</v>
          </cell>
          <cell r="AF279">
            <v>0.01</v>
          </cell>
          <cell r="AG279">
            <v>71.81</v>
          </cell>
          <cell r="AH279">
            <v>0.73</v>
          </cell>
          <cell r="AI279">
            <v>1.38</v>
          </cell>
          <cell r="AK279">
            <v>0.22</v>
          </cell>
          <cell r="AL279">
            <v>1.72</v>
          </cell>
          <cell r="AT279">
            <v>0.09</v>
          </cell>
          <cell r="AU279">
            <v>0.01</v>
          </cell>
        </row>
        <row r="280">
          <cell r="F280" t="str">
            <v>CR_GR.MOV.CESAP</v>
          </cell>
          <cell r="G280">
            <v>0.12</v>
          </cell>
          <cell r="H280">
            <v>0.05</v>
          </cell>
          <cell r="I280">
            <v>-0.02</v>
          </cell>
          <cell r="J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I280">
            <v>0.1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X281">
            <v>1.8</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X282">
            <v>0.11</v>
          </cell>
          <cell r="AD282">
            <v>0.01</v>
          </cell>
          <cell r="AI282">
            <v>0.01</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Z283">
            <v>0.23</v>
          </cell>
          <cell r="AA283">
            <v>1.34</v>
          </cell>
          <cell r="AE283">
            <v>0.02</v>
          </cell>
          <cell r="AH283">
            <v>0.02</v>
          </cell>
          <cell r="AI283">
            <v>0.01</v>
          </cell>
          <cell r="AU283">
            <v>6.38</v>
          </cell>
        </row>
        <row r="284">
          <cell r="F284" t="str">
            <v>CR_GR.MOV.DALM_TR</v>
          </cell>
          <cell r="G284">
            <v>0.01</v>
          </cell>
          <cell r="H284">
            <v>101.5</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D284">
            <v>0.56000000000000005</v>
          </cell>
          <cell r="AE284">
            <v>0.5</v>
          </cell>
          <cell r="AH284">
            <v>0.2</v>
          </cell>
          <cell r="AJ284">
            <v>0.03</v>
          </cell>
          <cell r="AK284">
            <v>0.14000000000000001</v>
          </cell>
          <cell r="AL284">
            <v>0.28000000000000003</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P287">
            <v>0.01</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T289">
            <v>0.0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M290">
            <v>1.61</v>
          </cell>
          <cell r="N290">
            <v>1.18</v>
          </cell>
          <cell r="O290">
            <v>8.1300000000000008</v>
          </cell>
          <cell r="P290">
            <v>1.43</v>
          </cell>
          <cell r="Q290">
            <v>2.2200000000000002</v>
          </cell>
          <cell r="T290">
            <v>0.27</v>
          </cell>
          <cell r="U290">
            <v>508.77</v>
          </cell>
          <cell r="V290">
            <v>0.36</v>
          </cell>
          <cell r="W290">
            <v>1</v>
          </cell>
          <cell r="X290">
            <v>1.89</v>
          </cell>
          <cell r="Y290">
            <v>0.12</v>
          </cell>
          <cell r="Z290">
            <v>2</v>
          </cell>
          <cell r="AA290">
            <v>1.75</v>
          </cell>
          <cell r="AC290">
            <v>0.2</v>
          </cell>
          <cell r="AD290">
            <v>0.5</v>
          </cell>
          <cell r="AE290">
            <v>0.28000000000000003</v>
          </cell>
          <cell r="AF290">
            <v>0.01</v>
          </cell>
          <cell r="AH290">
            <v>0.15</v>
          </cell>
          <cell r="AK290">
            <v>0.63</v>
          </cell>
          <cell r="AL290">
            <v>2.33</v>
          </cell>
          <cell r="AU290">
            <v>1.89</v>
          </cell>
        </row>
        <row r="291">
          <cell r="F291" t="str">
            <v>CR_GR.MOV.ENEL_IT</v>
          </cell>
          <cell r="G291">
            <v>0.01</v>
          </cell>
          <cell r="H291">
            <v>83.6</v>
          </cell>
          <cell r="I291">
            <v>0.04</v>
          </cell>
          <cell r="J291">
            <v>-0.04</v>
          </cell>
          <cell r="K291">
            <v>0.01</v>
          </cell>
          <cell r="L291">
            <v>27.19</v>
          </cell>
          <cell r="O291">
            <v>0.03</v>
          </cell>
          <cell r="T291">
            <v>2.54</v>
          </cell>
          <cell r="U291">
            <v>27.19</v>
          </cell>
          <cell r="V291">
            <v>0.02</v>
          </cell>
          <cell r="W291">
            <v>0.16</v>
          </cell>
          <cell r="X291">
            <v>0.02</v>
          </cell>
          <cell r="Y291">
            <v>0.1</v>
          </cell>
          <cell r="Z291">
            <v>0.1</v>
          </cell>
          <cell r="AC291">
            <v>0.03</v>
          </cell>
          <cell r="AD291">
            <v>0.01</v>
          </cell>
          <cell r="AE291">
            <v>0.06</v>
          </cell>
          <cell r="AH291">
            <v>0.04</v>
          </cell>
          <cell r="AI291">
            <v>0.08</v>
          </cell>
          <cell r="AK291">
            <v>0.04</v>
          </cell>
          <cell r="AL291">
            <v>0.2</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T292">
            <v>0.01</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N293">
            <v>0.03</v>
          </cell>
          <cell r="T293">
            <v>0.01</v>
          </cell>
          <cell r="U293">
            <v>3.89</v>
          </cell>
          <cell r="X293">
            <v>0.03</v>
          </cell>
          <cell r="AA293">
            <v>2.78</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N295">
            <v>0.88</v>
          </cell>
          <cell r="O295">
            <v>0.01</v>
          </cell>
          <cell r="P295">
            <v>0.17</v>
          </cell>
          <cell r="T295">
            <v>0.44</v>
          </cell>
          <cell r="U295">
            <v>43.02</v>
          </cell>
          <cell r="V295">
            <v>0.96</v>
          </cell>
          <cell r="W295">
            <v>7.18</v>
          </cell>
          <cell r="X295">
            <v>51.65</v>
          </cell>
          <cell r="Y295">
            <v>2.41</v>
          </cell>
          <cell r="Z295">
            <v>7.97</v>
          </cell>
          <cell r="AA295">
            <v>6.67</v>
          </cell>
          <cell r="AC295">
            <v>1.88</v>
          </cell>
          <cell r="AD295">
            <v>5.27</v>
          </cell>
          <cell r="AE295">
            <v>6.19</v>
          </cell>
          <cell r="AF295">
            <v>0.04</v>
          </cell>
          <cell r="AG295">
            <v>71.81</v>
          </cell>
          <cell r="AH295">
            <v>3.16</v>
          </cell>
          <cell r="AI295">
            <v>4.54</v>
          </cell>
          <cell r="AK295">
            <v>3.58</v>
          </cell>
          <cell r="AL295">
            <v>0.01</v>
          </cell>
          <cell r="AN295">
            <v>0.76</v>
          </cell>
          <cell r="AP295">
            <v>0.01</v>
          </cell>
          <cell r="AS295">
            <v>0.13</v>
          </cell>
          <cell r="AT295">
            <v>0.62</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T296">
            <v>13.63</v>
          </cell>
          <cell r="U296">
            <v>0.47</v>
          </cell>
          <cell r="V296">
            <v>0.06</v>
          </cell>
          <cell r="W296">
            <v>0.2</v>
          </cell>
          <cell r="X296">
            <v>0.08</v>
          </cell>
          <cell r="Y296">
            <v>7.0000000000000007E-2</v>
          </cell>
          <cell r="Z296">
            <v>0.23</v>
          </cell>
          <cell r="AA296">
            <v>0.51</v>
          </cell>
          <cell r="AC296">
            <v>7.0000000000000007E-2</v>
          </cell>
          <cell r="AD296">
            <v>0.79</v>
          </cell>
          <cell r="AE296">
            <v>0.64</v>
          </cell>
          <cell r="AH296">
            <v>0.33</v>
          </cell>
          <cell r="AI296">
            <v>0.43</v>
          </cell>
          <cell r="AK296">
            <v>0.13</v>
          </cell>
          <cell r="AL296">
            <v>1.1599999999999999</v>
          </cell>
          <cell r="AS296">
            <v>0.13</v>
          </cell>
          <cell r="AT296">
            <v>0.01</v>
          </cell>
          <cell r="AU296">
            <v>0.3</v>
          </cell>
        </row>
        <row r="297">
          <cell r="F297" t="str">
            <v>CR_GR.MOV.TERNA</v>
          </cell>
          <cell r="G297">
            <v>-0.41</v>
          </cell>
          <cell r="H297">
            <v>-0.05</v>
          </cell>
          <cell r="I297">
            <v>-0.01</v>
          </cell>
          <cell r="J297">
            <v>0.01</v>
          </cell>
          <cell r="K297">
            <v>-0.47</v>
          </cell>
          <cell r="L297">
            <v>1</v>
          </cell>
          <cell r="M297">
            <v>0.02</v>
          </cell>
          <cell r="N297">
            <v>0</v>
          </cell>
          <cell r="T297">
            <v>0.08</v>
          </cell>
          <cell r="U297">
            <v>0.02</v>
          </cell>
          <cell r="W297">
            <v>0.51</v>
          </cell>
          <cell r="X297">
            <v>0.28999999999999998</v>
          </cell>
          <cell r="Y297">
            <v>0.06</v>
          </cell>
          <cell r="AD297">
            <v>0.01</v>
          </cell>
          <cell r="AE297">
            <v>0.11</v>
          </cell>
          <cell r="AH297">
            <v>0.03</v>
          </cell>
          <cell r="AU297">
            <v>0.34</v>
          </cell>
        </row>
        <row r="298">
          <cell r="F298" t="str">
            <v>CR_GR.MOV.VALGEN</v>
          </cell>
          <cell r="G298">
            <v>-7.0000000000000007E-2</v>
          </cell>
          <cell r="H298">
            <v>0.01</v>
          </cell>
          <cell r="I298">
            <v>-0.05</v>
          </cell>
          <cell r="J298">
            <v>0.01</v>
          </cell>
          <cell r="K298">
            <v>-7.0000000000000007E-2</v>
          </cell>
          <cell r="L298">
            <v>0.01</v>
          </cell>
          <cell r="M298">
            <v>0.64</v>
          </cell>
          <cell r="O298">
            <v>0.05</v>
          </cell>
          <cell r="P298">
            <v>0.04</v>
          </cell>
          <cell r="U298">
            <v>0.73</v>
          </cell>
          <cell r="AD298">
            <v>0.08</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N300">
            <v>0.01</v>
          </cell>
          <cell r="O300">
            <v>0.53</v>
          </cell>
          <cell r="P300">
            <v>0.12</v>
          </cell>
          <cell r="Q300">
            <v>0.11</v>
          </cell>
          <cell r="T300">
            <v>1.1399999999999999</v>
          </cell>
          <cell r="U300">
            <v>3.45</v>
          </cell>
          <cell r="V300">
            <v>0.02</v>
          </cell>
          <cell r="W300">
            <v>0.16</v>
          </cell>
          <cell r="X300">
            <v>15.57</v>
          </cell>
          <cell r="Y300">
            <v>0.03</v>
          </cell>
          <cell r="Z300">
            <v>0.84</v>
          </cell>
          <cell r="AA300">
            <v>0.92</v>
          </cell>
          <cell r="AC300">
            <v>0.01</v>
          </cell>
          <cell r="AD300">
            <v>1.67</v>
          </cell>
          <cell r="AE300">
            <v>0.04</v>
          </cell>
          <cell r="AF300">
            <v>0.01</v>
          </cell>
          <cell r="AG300">
            <v>71.81</v>
          </cell>
          <cell r="AH300">
            <v>0.02</v>
          </cell>
          <cell r="AI300">
            <v>0.03</v>
          </cell>
          <cell r="AK300">
            <v>0.01</v>
          </cell>
          <cell r="AL300">
            <v>1.72</v>
          </cell>
          <cell r="AT300">
            <v>0.09</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V301">
            <v>0.03</v>
          </cell>
          <cell r="W301">
            <v>0.16</v>
          </cell>
          <cell r="X301">
            <v>0.38</v>
          </cell>
          <cell r="Y301">
            <v>0.14000000000000001</v>
          </cell>
          <cell r="Z301">
            <v>0.05</v>
          </cell>
          <cell r="AA301">
            <v>0.71</v>
          </cell>
          <cell r="AC301">
            <v>0.39</v>
          </cell>
          <cell r="AD301">
            <v>0.02</v>
          </cell>
          <cell r="AE301">
            <v>0.21</v>
          </cell>
          <cell r="AI301">
            <v>0.18</v>
          </cell>
          <cell r="AK301">
            <v>1.83</v>
          </cell>
          <cell r="AL301">
            <v>0.1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D303">
            <v>0.01</v>
          </cell>
          <cell r="AE303">
            <v>0.5</v>
          </cell>
          <cell r="AH303">
            <v>0.2</v>
          </cell>
          <cell r="AI303">
            <v>0.01</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X304">
            <v>2.87</v>
          </cell>
          <cell r="Z304">
            <v>0.23</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T305">
            <v>0.2</v>
          </cell>
          <cell r="U305">
            <v>0.14000000000000001</v>
          </cell>
          <cell r="W305">
            <v>0.35</v>
          </cell>
          <cell r="AD305">
            <v>0.56000000000000005</v>
          </cell>
          <cell r="AE305">
            <v>0.12</v>
          </cell>
          <cell r="AH305">
            <v>0.35</v>
          </cell>
          <cell r="AL305">
            <v>0.28000000000000003</v>
          </cell>
          <cell r="AU305">
            <v>0.35</v>
          </cell>
        </row>
        <row r="306">
          <cell r="F306" t="str">
            <v>CRCCSE_EB</v>
          </cell>
          <cell r="G306">
            <v>115.12</v>
          </cell>
          <cell r="H306">
            <v>40.31</v>
          </cell>
          <cell r="I306">
            <v>11.04</v>
          </cell>
          <cell r="J306">
            <v>3.01</v>
          </cell>
          <cell r="K306">
            <v>169.48</v>
          </cell>
          <cell r="L306">
            <v>1.34</v>
          </cell>
          <cell r="M306">
            <v>0.3</v>
          </cell>
          <cell r="N306">
            <v>0.43</v>
          </cell>
          <cell r="O306">
            <v>0.42</v>
          </cell>
          <cell r="T306">
            <v>69.36</v>
          </cell>
          <cell r="U306">
            <v>0.42</v>
          </cell>
          <cell r="V306">
            <v>0.16</v>
          </cell>
          <cell r="W306">
            <v>0.01</v>
          </cell>
          <cell r="X306">
            <v>7.41</v>
          </cell>
          <cell r="Y306">
            <v>1.1499999999999999</v>
          </cell>
          <cell r="Z306">
            <v>5.16</v>
          </cell>
          <cell r="AC306">
            <v>0.69</v>
          </cell>
          <cell r="AD306">
            <v>1.62</v>
          </cell>
          <cell r="AE306">
            <v>1.51</v>
          </cell>
          <cell r="AF306">
            <v>0.01</v>
          </cell>
          <cell r="AH306">
            <v>0.8</v>
          </cell>
          <cell r="AI306">
            <v>1.58</v>
          </cell>
          <cell r="AK306">
            <v>0.54</v>
          </cell>
          <cell r="AL306">
            <v>4.09</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T307">
            <v>2.75</v>
          </cell>
          <cell r="U307">
            <v>697.3</v>
          </cell>
          <cell r="W307">
            <v>0.2</v>
          </cell>
          <cell r="AL307">
            <v>0.01</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P308">
            <v>0.0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O315">
            <v>0.03</v>
          </cell>
          <cell r="T315">
            <v>-682.82</v>
          </cell>
          <cell r="U315">
            <v>1.4</v>
          </cell>
          <cell r="V315">
            <v>0.1</v>
          </cell>
          <cell r="W315">
            <v>0.36</v>
          </cell>
          <cell r="X315">
            <v>120.85</v>
          </cell>
          <cell r="Z315">
            <v>0.79</v>
          </cell>
          <cell r="AC315">
            <v>7.0000000000000007E-2</v>
          </cell>
          <cell r="AD315">
            <v>50.06</v>
          </cell>
          <cell r="AE315">
            <v>11.04</v>
          </cell>
          <cell r="AF315">
            <v>0.01</v>
          </cell>
          <cell r="AG315">
            <v>-498.69</v>
          </cell>
          <cell r="AH315">
            <v>3.01</v>
          </cell>
          <cell r="AK315">
            <v>0.19</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W316">
            <v>0.54</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W317">
            <v>0.35</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W318">
            <v>0.13</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W319">
            <v>0.05</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B320">
            <v>0.21</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N320">
            <v>0.81</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B321">
            <v>0.21</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N321">
            <v>0.81</v>
          </cell>
          <cell r="AO321">
            <v>1228.8699999999999</v>
          </cell>
          <cell r="AP321">
            <v>0.03</v>
          </cell>
          <cell r="AS321">
            <v>4.53</v>
          </cell>
          <cell r="AT321">
            <v>190.76</v>
          </cell>
          <cell r="AU321">
            <v>14875.85</v>
          </cell>
        </row>
        <row r="322">
          <cell r="F322" t="str">
            <v>CSGDIV_GR_TOT.WIND</v>
          </cell>
          <cell r="G322">
            <v>0.34</v>
          </cell>
          <cell r="H322">
            <v>1.34</v>
          </cell>
          <cell r="I322">
            <v>-4.22</v>
          </cell>
          <cell r="J322">
            <v>0.03</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A323">
            <v>24.09</v>
          </cell>
          <cell r="AB323">
            <v>0.21</v>
          </cell>
          <cell r="AC323">
            <v>17.59</v>
          </cell>
          <cell r="AD323">
            <v>4.5999999999999996</v>
          </cell>
          <cell r="AE323">
            <v>17.18</v>
          </cell>
          <cell r="AF323">
            <v>0.38</v>
          </cell>
          <cell r="AG323">
            <v>2.91</v>
          </cell>
          <cell r="AH323">
            <v>2.02</v>
          </cell>
          <cell r="AI323">
            <v>17.93</v>
          </cell>
          <cell r="AK323">
            <v>8.7799999999999994</v>
          </cell>
          <cell r="AL323">
            <v>7.53</v>
          </cell>
          <cell r="AM323">
            <v>7.29</v>
          </cell>
          <cell r="AN323">
            <v>0.05</v>
          </cell>
          <cell r="AO323">
            <v>2</v>
          </cell>
          <cell r="AP323">
            <v>0.01</v>
          </cell>
          <cell r="AQ323">
            <v>0.4</v>
          </cell>
          <cell r="AR323">
            <v>0.26</v>
          </cell>
          <cell r="AS323">
            <v>4.4000000000000004</v>
          </cell>
          <cell r="AT323">
            <v>0.52</v>
          </cell>
          <cell r="AU323">
            <v>595.80999999999995</v>
          </cell>
        </row>
        <row r="324">
          <cell r="F324" t="str">
            <v>CSGDIV_TOT.ESERCIZIO</v>
          </cell>
          <cell r="G324">
            <v>10.41</v>
          </cell>
          <cell r="H324">
            <v>3.44</v>
          </cell>
          <cell r="I324">
            <v>1.62</v>
          </cell>
          <cell r="J324">
            <v>0.83</v>
          </cell>
          <cell r="K324">
            <v>16.3</v>
          </cell>
          <cell r="L324">
            <v>1.67</v>
          </cell>
          <cell r="M324">
            <v>0.12</v>
          </cell>
          <cell r="N324">
            <v>0.39</v>
          </cell>
          <cell r="O324">
            <v>0.05</v>
          </cell>
          <cell r="P324">
            <v>-0.02</v>
          </cell>
          <cell r="T324">
            <v>75.260000000000005</v>
          </cell>
          <cell r="U324">
            <v>0.15</v>
          </cell>
          <cell r="V324">
            <v>7.15</v>
          </cell>
          <cell r="W324">
            <v>101</v>
          </cell>
          <cell r="X324">
            <v>44.03</v>
          </cell>
          <cell r="Y324">
            <v>1.1599999999999999</v>
          </cell>
          <cell r="Z324">
            <v>1.67</v>
          </cell>
          <cell r="AA324">
            <v>24.09</v>
          </cell>
          <cell r="AB324">
            <v>0.21</v>
          </cell>
          <cell r="AC324">
            <v>17.59</v>
          </cell>
          <cell r="AD324">
            <v>5.7</v>
          </cell>
          <cell r="AE324">
            <v>5.94</v>
          </cell>
          <cell r="AF324">
            <v>0.38</v>
          </cell>
          <cell r="AG324">
            <v>630.34</v>
          </cell>
          <cell r="AH324">
            <v>5.15</v>
          </cell>
          <cell r="AI324">
            <v>43.33</v>
          </cell>
          <cell r="AK324">
            <v>8.7799999999999994</v>
          </cell>
          <cell r="AL324">
            <v>8.2899999999999991</v>
          </cell>
          <cell r="AM324">
            <v>7.29</v>
          </cell>
          <cell r="AN324">
            <v>0.05</v>
          </cell>
          <cell r="AO324">
            <v>228.85</v>
          </cell>
          <cell r="AS324">
            <v>4.4000000000000004</v>
          </cell>
          <cell r="AT324">
            <v>0.52</v>
          </cell>
          <cell r="AU324">
            <v>3.34</v>
          </cell>
        </row>
        <row r="325">
          <cell r="F325" t="str">
            <v>CSGDIV_TOT.LIC</v>
          </cell>
          <cell r="G325">
            <v>5.07</v>
          </cell>
          <cell r="H325">
            <v>0.01</v>
          </cell>
          <cell r="I325">
            <v>0.84</v>
          </cell>
          <cell r="J325">
            <v>0.31</v>
          </cell>
          <cell r="K325">
            <v>0.01</v>
          </cell>
          <cell r="L325">
            <v>0.01</v>
          </cell>
          <cell r="M325">
            <v>0.03</v>
          </cell>
          <cell r="N325">
            <v>0.06</v>
          </cell>
          <cell r="P325">
            <v>0.01</v>
          </cell>
          <cell r="Q325">
            <v>0.01</v>
          </cell>
          <cell r="T325">
            <v>1.76</v>
          </cell>
          <cell r="U325">
            <v>0.08</v>
          </cell>
          <cell r="W325">
            <v>52.14</v>
          </cell>
          <cell r="Z325">
            <v>0.01</v>
          </cell>
          <cell r="AD325">
            <v>0.15</v>
          </cell>
          <cell r="AU325">
            <v>0.02</v>
          </cell>
        </row>
        <row r="326">
          <cell r="F326" t="str">
            <v>CSGDIV_TZ</v>
          </cell>
          <cell r="G326">
            <v>7.55</v>
          </cell>
          <cell r="H326">
            <v>1.41</v>
          </cell>
          <cell r="I326">
            <v>1.26</v>
          </cell>
          <cell r="J326">
            <v>0.79</v>
          </cell>
          <cell r="K326">
            <v>11.01</v>
          </cell>
          <cell r="L326">
            <v>6.46</v>
          </cell>
          <cell r="M326">
            <v>3.87</v>
          </cell>
          <cell r="N326">
            <v>1.33</v>
          </cell>
          <cell r="O326">
            <v>-0.79</v>
          </cell>
          <cell r="P326">
            <v>1.88</v>
          </cell>
          <cell r="R326">
            <v>0.91</v>
          </cell>
          <cell r="T326">
            <v>181.04</v>
          </cell>
          <cell r="U326">
            <v>-0.79</v>
          </cell>
          <cell r="V326">
            <v>0.12</v>
          </cell>
          <cell r="W326">
            <v>3.9</v>
          </cell>
          <cell r="X326">
            <v>95.68</v>
          </cell>
          <cell r="Y326">
            <v>1.8</v>
          </cell>
          <cell r="Z326">
            <v>26.38</v>
          </cell>
          <cell r="AA326">
            <v>30.76</v>
          </cell>
          <cell r="AB326">
            <v>0.21</v>
          </cell>
          <cell r="AC326">
            <v>19.47</v>
          </cell>
          <cell r="AD326">
            <v>4.5999999999999996</v>
          </cell>
          <cell r="AE326">
            <v>17.18</v>
          </cell>
          <cell r="AF326">
            <v>0.42</v>
          </cell>
          <cell r="AG326">
            <v>702.16</v>
          </cell>
          <cell r="AH326">
            <v>2.02</v>
          </cell>
          <cell r="AI326">
            <v>17.93</v>
          </cell>
          <cell r="AK326">
            <v>12.36</v>
          </cell>
          <cell r="AL326">
            <v>7.43</v>
          </cell>
          <cell r="AM326">
            <v>7.29</v>
          </cell>
          <cell r="AN326">
            <v>0.81</v>
          </cell>
          <cell r="AO326">
            <v>2</v>
          </cell>
          <cell r="AP326">
            <v>0.01</v>
          </cell>
          <cell r="AQ326">
            <v>0.34</v>
          </cell>
          <cell r="AR326">
            <v>0.2</v>
          </cell>
          <cell r="AS326">
            <v>4.53</v>
          </cell>
          <cell r="AT326">
            <v>1.1399999999999999</v>
          </cell>
          <cell r="AU326">
            <v>244.96</v>
          </cell>
        </row>
        <row r="327">
          <cell r="F327" t="str">
            <v>CSGDIV_TZ.ESERCIZIO</v>
          </cell>
          <cell r="G327">
            <v>7.55</v>
          </cell>
          <cell r="H327">
            <v>-0.01</v>
          </cell>
          <cell r="I327">
            <v>1.26</v>
          </cell>
          <cell r="J327">
            <v>0.79</v>
          </cell>
          <cell r="K327">
            <v>11</v>
          </cell>
          <cell r="L327">
            <v>0.46</v>
          </cell>
          <cell r="N327">
            <v>-3.04</v>
          </cell>
          <cell r="T327">
            <v>-409.68</v>
          </cell>
          <cell r="U327">
            <v>-0.01</v>
          </cell>
          <cell r="X327">
            <v>74.44</v>
          </cell>
          <cell r="Z327">
            <v>0.46</v>
          </cell>
          <cell r="AD327">
            <v>39.450000000000003</v>
          </cell>
          <cell r="AE327">
            <v>3.08</v>
          </cell>
          <cell r="AG327">
            <v>-293.52</v>
          </cell>
          <cell r="AH327">
            <v>0.82</v>
          </cell>
          <cell r="AU327">
            <v>0.92</v>
          </cell>
        </row>
        <row r="328">
          <cell r="F328" t="str">
            <v>CSGDIV_TZ.LIC</v>
          </cell>
          <cell r="G328">
            <v>0.94</v>
          </cell>
          <cell r="H328">
            <v>0.01</v>
          </cell>
          <cell r="I328">
            <v>0.17</v>
          </cell>
          <cell r="J328">
            <v>0.32</v>
          </cell>
          <cell r="K328">
            <v>0.01</v>
          </cell>
          <cell r="L328">
            <v>7.62</v>
          </cell>
          <cell r="M328">
            <v>697.04</v>
          </cell>
          <cell r="O328">
            <v>-4.7300000000000004</v>
          </cell>
          <cell r="T328">
            <v>-246.26</v>
          </cell>
          <cell r="U328">
            <v>692.31</v>
          </cell>
          <cell r="X328">
            <v>172.71</v>
          </cell>
          <cell r="Z328">
            <v>7.62</v>
          </cell>
          <cell r="AD328">
            <v>51.29</v>
          </cell>
          <cell r="AE328">
            <v>22.04</v>
          </cell>
          <cell r="AG328">
            <v>7.02</v>
          </cell>
          <cell r="AH328">
            <v>6.45</v>
          </cell>
          <cell r="AL328">
            <v>0.02</v>
          </cell>
          <cell r="AU328">
            <v>15.26</v>
          </cell>
        </row>
        <row r="329">
          <cell r="F329" t="str">
            <v>CSGTOT_EB</v>
          </cell>
          <cell r="G329">
            <v>10.41</v>
          </cell>
          <cell r="H329">
            <v>3.45</v>
          </cell>
          <cell r="I329">
            <v>1.62</v>
          </cell>
          <cell r="J329">
            <v>0.83</v>
          </cell>
          <cell r="K329">
            <v>16.309999999999999</v>
          </cell>
          <cell r="L329">
            <v>24.29</v>
          </cell>
          <cell r="M329">
            <v>0.01</v>
          </cell>
          <cell r="N329">
            <v>-3.04</v>
          </cell>
          <cell r="T329">
            <v>0.11</v>
          </cell>
          <cell r="U329">
            <v>0.01</v>
          </cell>
          <cell r="X329">
            <v>2.95</v>
          </cell>
          <cell r="Z329">
            <v>24.29</v>
          </cell>
          <cell r="AD329">
            <v>39.450000000000003</v>
          </cell>
          <cell r="AE329">
            <v>3.08</v>
          </cell>
          <cell r="AG329">
            <v>-293.52</v>
          </cell>
          <cell r="AH329">
            <v>0.82</v>
          </cell>
          <cell r="AU329">
            <v>51.64</v>
          </cell>
        </row>
        <row r="330">
          <cell r="F330" t="str">
            <v>CTRL_FD_AMM_AGG</v>
          </cell>
          <cell r="G330">
            <v>2415.7399999999998</v>
          </cell>
          <cell r="H330">
            <v>-0.02</v>
          </cell>
          <cell r="I330">
            <v>494.77</v>
          </cell>
          <cell r="J330">
            <v>218.09</v>
          </cell>
          <cell r="K330">
            <v>3528.5</v>
          </cell>
          <cell r="L330">
            <v>0.32</v>
          </cell>
          <cell r="M330">
            <v>-118.03</v>
          </cell>
          <cell r="N330">
            <v>-3.04</v>
          </cell>
          <cell r="O330">
            <v>3.44</v>
          </cell>
          <cell r="P330">
            <v>-28.97</v>
          </cell>
          <cell r="Q330">
            <v>-6.36</v>
          </cell>
          <cell r="T330">
            <v>-163.41999999999999</v>
          </cell>
          <cell r="U330">
            <v>-149.94</v>
          </cell>
          <cell r="X330">
            <v>-98.27</v>
          </cell>
          <cell r="Z330">
            <v>0.32</v>
          </cell>
          <cell r="AD330">
            <v>-11.84</v>
          </cell>
          <cell r="AE330">
            <v>-18.96</v>
          </cell>
          <cell r="AG330">
            <v>-300.54000000000002</v>
          </cell>
          <cell r="AH330">
            <v>-5.63</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X331">
            <v>74.44</v>
          </cell>
          <cell r="Z331">
            <v>6.9</v>
          </cell>
          <cell r="AD331">
            <v>39.450000000000003</v>
          </cell>
          <cell r="AE331">
            <v>3.08</v>
          </cell>
          <cell r="AG331">
            <v>-293.52</v>
          </cell>
          <cell r="AH331">
            <v>0.82</v>
          </cell>
          <cell r="AU331">
            <v>13.82</v>
          </cell>
        </row>
        <row r="332">
          <cell r="F332" t="str">
            <v>CTRL_FD_AMM_AGG.AMM_FPE</v>
          </cell>
          <cell r="G332">
            <v>-3.71</v>
          </cell>
          <cell r="H332">
            <v>4.62</v>
          </cell>
          <cell r="I332">
            <v>4.08</v>
          </cell>
          <cell r="J332">
            <v>2.13</v>
          </cell>
          <cell r="K332">
            <v>7.12</v>
          </cell>
          <cell r="L332">
            <v>27.79</v>
          </cell>
          <cell r="M332">
            <v>20.8</v>
          </cell>
          <cell r="N332">
            <v>15.14</v>
          </cell>
          <cell r="O332">
            <v>51.71</v>
          </cell>
          <cell r="P332">
            <v>-0.03</v>
          </cell>
          <cell r="Q332">
            <v>0.01</v>
          </cell>
          <cell r="T332">
            <v>0.01</v>
          </cell>
          <cell r="U332">
            <v>-0.02</v>
          </cell>
          <cell r="V332">
            <v>20.170000000000002</v>
          </cell>
          <cell r="W332">
            <v>447.63</v>
          </cell>
          <cell r="X332">
            <v>1963.97</v>
          </cell>
          <cell r="Y332">
            <v>469.63</v>
          </cell>
          <cell r="Z332">
            <v>27.79</v>
          </cell>
          <cell r="AA332">
            <v>149.85</v>
          </cell>
          <cell r="AC332">
            <v>44.77</v>
          </cell>
          <cell r="AD332">
            <v>97.96</v>
          </cell>
          <cell r="AE332">
            <v>71.8</v>
          </cell>
          <cell r="AF332">
            <v>680.48</v>
          </cell>
          <cell r="AG332">
            <v>8212.91</v>
          </cell>
          <cell r="AH332">
            <v>29.42</v>
          </cell>
          <cell r="AI332">
            <v>215.65</v>
          </cell>
          <cell r="AK332">
            <v>64.73</v>
          </cell>
          <cell r="AL332">
            <v>544.23</v>
          </cell>
          <cell r="AM332">
            <v>84.35</v>
          </cell>
          <cell r="AO332">
            <v>1471.3</v>
          </cell>
          <cell r="AP332">
            <v>0.03</v>
          </cell>
          <cell r="AS332">
            <v>14.4</v>
          </cell>
          <cell r="AT332">
            <v>283.67</v>
          </cell>
          <cell r="AU332">
            <v>55.59</v>
          </cell>
        </row>
        <row r="333">
          <cell r="F333" t="str">
            <v>CTRL_FD_AMM_AGG.APE</v>
          </cell>
          <cell r="G333">
            <v>2387.5100000000002</v>
          </cell>
          <cell r="H333">
            <v>387.33</v>
          </cell>
          <cell r="I333">
            <v>489.73</v>
          </cell>
          <cell r="J333">
            <v>213.04</v>
          </cell>
          <cell r="K333">
            <v>3477.61</v>
          </cell>
          <cell r="L333">
            <v>10.23</v>
          </cell>
          <cell r="M333">
            <v>-1.24</v>
          </cell>
          <cell r="N333">
            <v>14.83</v>
          </cell>
          <cell r="O333">
            <v>2.13</v>
          </cell>
          <cell r="P333">
            <v>-0.08</v>
          </cell>
          <cell r="T333">
            <v>3832.73</v>
          </cell>
          <cell r="U333">
            <v>-1.32</v>
          </cell>
          <cell r="V333">
            <v>7.21</v>
          </cell>
          <cell r="W333">
            <v>158.05000000000001</v>
          </cell>
          <cell r="X333">
            <v>252.09</v>
          </cell>
          <cell r="Y333">
            <v>469.16</v>
          </cell>
          <cell r="Z333">
            <v>10.23</v>
          </cell>
          <cell r="AA333">
            <v>24.68</v>
          </cell>
          <cell r="AC333">
            <v>26.47</v>
          </cell>
          <cell r="AD333">
            <v>77.08</v>
          </cell>
          <cell r="AE333">
            <v>2.8</v>
          </cell>
          <cell r="AF333">
            <v>15.4</v>
          </cell>
          <cell r="AG333">
            <v>7310.97</v>
          </cell>
          <cell r="AH333">
            <v>1.03</v>
          </cell>
          <cell r="AI333">
            <v>30.47</v>
          </cell>
          <cell r="AK333">
            <v>60.44</v>
          </cell>
          <cell r="AL333">
            <v>519.21</v>
          </cell>
          <cell r="AM333">
            <v>84.35</v>
          </cell>
          <cell r="AO333">
            <v>1227.44</v>
          </cell>
          <cell r="AP333">
            <v>0.03</v>
          </cell>
          <cell r="AS333">
            <v>0.24</v>
          </cell>
          <cell r="AT333">
            <v>283.67</v>
          </cell>
          <cell r="AU333">
            <v>20.46</v>
          </cell>
        </row>
        <row r="334">
          <cell r="F334" t="str">
            <v>CTRL_FD_AMM_AGG.CHI</v>
          </cell>
          <cell r="G334">
            <v>2415.7399999999998</v>
          </cell>
          <cell r="H334">
            <v>399.9</v>
          </cell>
          <cell r="I334">
            <v>494.77</v>
          </cell>
          <cell r="J334">
            <v>218.09</v>
          </cell>
          <cell r="K334">
            <v>3528.5</v>
          </cell>
          <cell r="L334">
            <v>154.16</v>
          </cell>
          <cell r="M334">
            <v>0.04</v>
          </cell>
          <cell r="N334">
            <v>-1.18</v>
          </cell>
          <cell r="O334">
            <v>-7.43</v>
          </cell>
          <cell r="P334">
            <v>0.5</v>
          </cell>
          <cell r="Q334">
            <v>-1.9</v>
          </cell>
          <cell r="T334">
            <v>7.14</v>
          </cell>
          <cell r="U334">
            <v>151.29</v>
          </cell>
          <cell r="W334">
            <v>5.42</v>
          </cell>
          <cell r="X334">
            <v>487.41</v>
          </cell>
          <cell r="Y334">
            <v>1.1299999999999999</v>
          </cell>
          <cell r="Z334">
            <v>0.36</v>
          </cell>
          <cell r="AA334">
            <v>18.11</v>
          </cell>
          <cell r="AD334">
            <v>4.72</v>
          </cell>
          <cell r="AG334">
            <v>500.18</v>
          </cell>
          <cell r="AH334">
            <v>0.06</v>
          </cell>
          <cell r="AI334">
            <v>5.88</v>
          </cell>
          <cell r="AK334">
            <v>0.14000000000000001</v>
          </cell>
          <cell r="AL334">
            <v>3.46</v>
          </cell>
          <cell r="AN334">
            <v>0.17</v>
          </cell>
          <cell r="AU334">
            <v>0.72</v>
          </cell>
        </row>
        <row r="335">
          <cell r="F335" t="str">
            <v>CTRL_FD_AMM_AGG.DIS</v>
          </cell>
          <cell r="G335">
            <v>-0.36</v>
          </cell>
          <cell r="H335">
            <v>0.36</v>
          </cell>
          <cell r="I335">
            <v>-4.6100000000000003</v>
          </cell>
          <cell r="J335">
            <v>42.17</v>
          </cell>
          <cell r="K335">
            <v>-4.97</v>
          </cell>
          <cell r="L335">
            <v>33.94</v>
          </cell>
          <cell r="M335">
            <v>60.53</v>
          </cell>
          <cell r="R335">
            <v>0.91</v>
          </cell>
          <cell r="T335">
            <v>189.66</v>
          </cell>
          <cell r="U335">
            <v>94.47</v>
          </cell>
          <cell r="V335">
            <v>0.12</v>
          </cell>
          <cell r="W335">
            <v>8.59</v>
          </cell>
          <cell r="X335">
            <v>2.99</v>
          </cell>
          <cell r="Y335">
            <v>1.8</v>
          </cell>
          <cell r="Z335">
            <v>9.65</v>
          </cell>
          <cell r="AD335">
            <v>4.5999999999999996</v>
          </cell>
          <cell r="AE335">
            <v>17.18</v>
          </cell>
          <cell r="AG335">
            <v>247.87</v>
          </cell>
          <cell r="AH335">
            <v>2.02</v>
          </cell>
          <cell r="AI335">
            <v>17.93</v>
          </cell>
          <cell r="AL335">
            <v>7.53</v>
          </cell>
          <cell r="AO335">
            <v>2</v>
          </cell>
          <cell r="AP335">
            <v>0.01</v>
          </cell>
          <cell r="AQ335">
            <v>0.4</v>
          </cell>
          <cell r="AR335">
            <v>0.26</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R338">
            <v>0.91</v>
          </cell>
          <cell r="T338">
            <v>181.04</v>
          </cell>
          <cell r="U338">
            <v>-2.4900000000000002</v>
          </cell>
          <cell r="V338">
            <v>0.12</v>
          </cell>
          <cell r="W338">
            <v>3.9</v>
          </cell>
          <cell r="Y338">
            <v>1.8</v>
          </cell>
          <cell r="Z338">
            <v>3.55</v>
          </cell>
          <cell r="AD338">
            <v>4.5999999999999996</v>
          </cell>
          <cell r="AE338">
            <v>17.18</v>
          </cell>
          <cell r="AG338">
            <v>244.96</v>
          </cell>
          <cell r="AH338">
            <v>2.02</v>
          </cell>
          <cell r="AI338">
            <v>17.93</v>
          </cell>
          <cell r="AL338">
            <v>7.43</v>
          </cell>
          <cell r="AO338">
            <v>2</v>
          </cell>
          <cell r="AP338">
            <v>0.01</v>
          </cell>
          <cell r="AQ338">
            <v>0.34</v>
          </cell>
          <cell r="AR338">
            <v>0.2</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L340">
            <v>0.02</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T341">
            <v>0.11</v>
          </cell>
          <cell r="U341">
            <v>0.9</v>
          </cell>
          <cell r="X341">
            <v>2.95</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Z343">
            <v>6.9</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Z348">
            <v>10.17</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Z349">
            <v>12.17</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X351">
            <v>0.04</v>
          </cell>
          <cell r="Z351">
            <v>23.11</v>
          </cell>
          <cell r="AL351">
            <v>0.08</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T352">
            <v>0.02</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I354">
            <v>1.61</v>
          </cell>
          <cell r="J354">
            <v>1.56</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G355">
            <v>2.37</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T356">
            <v>1.19</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M357">
            <v>0.04</v>
          </cell>
          <cell r="N357">
            <v>0.09</v>
          </cell>
          <cell r="O357">
            <v>0.01</v>
          </cell>
          <cell r="T357">
            <v>0.05</v>
          </cell>
          <cell r="U357">
            <v>0.01</v>
          </cell>
          <cell r="W357">
            <v>5.42</v>
          </cell>
          <cell r="X357">
            <v>487.41</v>
          </cell>
          <cell r="Y357">
            <v>1.1299999999999999</v>
          </cell>
          <cell r="Z357">
            <v>0.02</v>
          </cell>
          <cell r="AA357">
            <v>18.11</v>
          </cell>
          <cell r="AD357">
            <v>4.72</v>
          </cell>
          <cell r="AG357">
            <v>500.18</v>
          </cell>
          <cell r="AH357">
            <v>0.06</v>
          </cell>
          <cell r="AI357">
            <v>5.88</v>
          </cell>
          <cell r="AK357">
            <v>0.14000000000000001</v>
          </cell>
          <cell r="AL357">
            <v>3.46</v>
          </cell>
          <cell r="AN357">
            <v>0.17</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M360">
            <v>0.04</v>
          </cell>
          <cell r="N360">
            <v>0.08</v>
          </cell>
          <cell r="O360">
            <v>0.01</v>
          </cell>
          <cell r="Q360">
            <v>0.03</v>
          </cell>
          <cell r="T360">
            <v>0.04</v>
          </cell>
          <cell r="U360">
            <v>0.04</v>
          </cell>
          <cell r="W360">
            <v>0.73</v>
          </cell>
          <cell r="X360">
            <v>463.16</v>
          </cell>
          <cell r="Y360">
            <v>1.1200000000000001</v>
          </cell>
          <cell r="Z360">
            <v>0.51</v>
          </cell>
          <cell r="AA360">
            <v>0.67</v>
          </cell>
          <cell r="AD360">
            <v>4.41</v>
          </cell>
          <cell r="AG360">
            <v>500.18</v>
          </cell>
          <cell r="AH360">
            <v>0.06</v>
          </cell>
          <cell r="AI360">
            <v>5.82</v>
          </cell>
          <cell r="AK360">
            <v>0.14000000000000001</v>
          </cell>
          <cell r="AL360">
            <v>2.63</v>
          </cell>
          <cell r="AN360">
            <v>0.17</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L361">
            <v>0.02</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X366">
            <v>20.6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D367">
            <v>0.01</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Z373">
            <v>15</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Z374">
            <v>0.83</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X375">
            <v>2.2599999999999998</v>
          </cell>
          <cell r="Y375">
            <v>0.01</v>
          </cell>
          <cell r="Z375">
            <v>0.59</v>
          </cell>
          <cell r="AA375">
            <v>0.64</v>
          </cell>
          <cell r="AD375">
            <v>0.18</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X376">
            <v>0.43</v>
          </cell>
          <cell r="Z376">
            <v>-0.17</v>
          </cell>
          <cell r="AD376">
            <v>0.06</v>
          </cell>
          <cell r="AI376">
            <v>0.05</v>
          </cell>
          <cell r="AL376">
            <v>0.09</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X378">
            <v>0.09</v>
          </cell>
          <cell r="Z378">
            <v>2.44</v>
          </cell>
          <cell r="AD378">
            <v>0.01</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X380">
            <v>0.86</v>
          </cell>
          <cell r="Z380">
            <v>4.26</v>
          </cell>
          <cell r="AA380">
            <v>16.8</v>
          </cell>
          <cell r="AD380">
            <v>0.05</v>
          </cell>
          <cell r="AL380">
            <v>-0.02</v>
          </cell>
          <cell r="AU380">
            <v>8.5</v>
          </cell>
        </row>
        <row r="381">
          <cell r="F381" t="str">
            <v>DEB_COM_GR.CHI.INTERPW</v>
          </cell>
          <cell r="G381">
            <v>0.32</v>
          </cell>
          <cell r="H381">
            <v>-0.01</v>
          </cell>
          <cell r="I381">
            <v>36.96</v>
          </cell>
          <cell r="J381">
            <v>-0.9</v>
          </cell>
          <cell r="K381">
            <v>0.32</v>
          </cell>
          <cell r="L381">
            <v>-14.46</v>
          </cell>
          <cell r="M381">
            <v>-0.36</v>
          </cell>
          <cell r="N381">
            <v>0.09</v>
          </cell>
          <cell r="P381">
            <v>-4.6100000000000003</v>
          </cell>
          <cell r="R381">
            <v>-0.91</v>
          </cell>
          <cell r="T381">
            <v>0.04</v>
          </cell>
          <cell r="U381">
            <v>-4.97</v>
          </cell>
          <cell r="V381">
            <v>-0.12</v>
          </cell>
          <cell r="W381">
            <v>-3.17</v>
          </cell>
          <cell r="X381">
            <v>3.62</v>
          </cell>
          <cell r="Y381">
            <v>-0.67</v>
          </cell>
          <cell r="Z381">
            <v>-14.46</v>
          </cell>
          <cell r="AA381">
            <v>18.11</v>
          </cell>
          <cell r="AD381">
            <v>0.12</v>
          </cell>
          <cell r="AE381">
            <v>-17.18</v>
          </cell>
          <cell r="AG381">
            <v>252.31</v>
          </cell>
          <cell r="AH381">
            <v>-1.96</v>
          </cell>
          <cell r="AI381">
            <v>-12.05</v>
          </cell>
          <cell r="AK381">
            <v>0.14000000000000001</v>
          </cell>
          <cell r="AL381">
            <v>-4.07</v>
          </cell>
          <cell r="AN381">
            <v>0.17</v>
          </cell>
          <cell r="AO381">
            <v>-2</v>
          </cell>
          <cell r="AP381">
            <v>-0.01</v>
          </cell>
          <cell r="AQ381">
            <v>-0.4</v>
          </cell>
          <cell r="AR381">
            <v>-0.2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M385">
            <v>0.04</v>
          </cell>
          <cell r="N385">
            <v>0.77</v>
          </cell>
          <cell r="R385">
            <v>-0.91</v>
          </cell>
          <cell r="T385">
            <v>-180.64</v>
          </cell>
          <cell r="U385">
            <v>0.77</v>
          </cell>
          <cell r="V385">
            <v>-0.12</v>
          </cell>
          <cell r="W385">
            <v>-3.17</v>
          </cell>
          <cell r="X385">
            <v>463.16</v>
          </cell>
          <cell r="Y385">
            <v>-0.68</v>
          </cell>
          <cell r="Z385">
            <v>-10.18</v>
          </cell>
          <cell r="AA385">
            <v>0.67</v>
          </cell>
          <cell r="AD385">
            <v>-0.19</v>
          </cell>
          <cell r="AE385">
            <v>-17.18</v>
          </cell>
          <cell r="AG385">
            <v>255.22</v>
          </cell>
          <cell r="AH385">
            <v>-1.96</v>
          </cell>
          <cell r="AI385">
            <v>-12.11</v>
          </cell>
          <cell r="AK385">
            <v>0.14000000000000001</v>
          </cell>
          <cell r="AL385">
            <v>-4.8</v>
          </cell>
          <cell r="AN385">
            <v>0.17</v>
          </cell>
          <cell r="AO385">
            <v>-2</v>
          </cell>
          <cell r="AP385">
            <v>-0.01</v>
          </cell>
          <cell r="AQ385">
            <v>-0.34</v>
          </cell>
          <cell r="AR385">
            <v>-0.2</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G386">
            <v>-0.1</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L387">
            <v>0.0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Q389">
            <v>-0.06</v>
          </cell>
          <cell r="AR389">
            <v>-0.06</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L391">
            <v>-0.02</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Z397">
            <v>0.3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X410">
            <v>487.41</v>
          </cell>
          <cell r="Y410">
            <v>19.649999999999999</v>
          </cell>
          <cell r="Z410">
            <v>113.96</v>
          </cell>
          <cell r="AA410">
            <v>5.59</v>
          </cell>
          <cell r="AC410">
            <v>0.55000000000000004</v>
          </cell>
          <cell r="AD410">
            <v>0.5</v>
          </cell>
          <cell r="AG410">
            <v>326.38</v>
          </cell>
          <cell r="AH410">
            <v>0.06</v>
          </cell>
          <cell r="AI410">
            <v>5.88</v>
          </cell>
          <cell r="AJ410">
            <v>-0.03</v>
          </cell>
          <cell r="AK410">
            <v>0.14000000000000001</v>
          </cell>
          <cell r="AL410">
            <v>13.71</v>
          </cell>
          <cell r="AN410">
            <v>0.17</v>
          </cell>
          <cell r="AT410">
            <v>12.16</v>
          </cell>
          <cell r="AU410">
            <v>766.72</v>
          </cell>
        </row>
        <row r="411">
          <cell r="F411" t="str">
            <v>DEB_COM_TOT</v>
          </cell>
          <cell r="G411">
            <v>2246.27</v>
          </cell>
          <cell r="H411">
            <v>106.64</v>
          </cell>
          <cell r="I411">
            <v>291.18</v>
          </cell>
          <cell r="J411">
            <v>86.51</v>
          </cell>
          <cell r="K411">
            <v>2730.6</v>
          </cell>
          <cell r="L411">
            <v>311.24</v>
          </cell>
          <cell r="M411">
            <v>1.21</v>
          </cell>
          <cell r="N411">
            <v>0.53</v>
          </cell>
          <cell r="O411">
            <v>0.21</v>
          </cell>
          <cell r="P411">
            <v>0.37</v>
          </cell>
          <cell r="R411">
            <v>9.5</v>
          </cell>
          <cell r="T411">
            <v>182.56</v>
          </cell>
          <cell r="U411">
            <v>1.79</v>
          </cell>
          <cell r="V411">
            <v>0.55000000000000004</v>
          </cell>
          <cell r="W411">
            <v>0.12</v>
          </cell>
          <cell r="X411">
            <v>557.1</v>
          </cell>
          <cell r="Y411">
            <v>35.81</v>
          </cell>
          <cell r="Z411">
            <v>311.24</v>
          </cell>
          <cell r="AA411">
            <v>5.59</v>
          </cell>
          <cell r="AB411">
            <v>2.92</v>
          </cell>
          <cell r="AC411">
            <v>0.55000000000000004</v>
          </cell>
          <cell r="AD411">
            <v>56.09</v>
          </cell>
          <cell r="AE411">
            <v>36.909999999999997</v>
          </cell>
          <cell r="AF411">
            <v>1.9</v>
          </cell>
          <cell r="AG411">
            <v>574.59</v>
          </cell>
          <cell r="AH411">
            <v>4.53</v>
          </cell>
          <cell r="AI411">
            <v>6</v>
          </cell>
          <cell r="AJ411">
            <v>1.23</v>
          </cell>
          <cell r="AK411">
            <v>2.2999999999999998</v>
          </cell>
          <cell r="AL411">
            <v>14.21</v>
          </cell>
          <cell r="AM411">
            <v>53.58</v>
          </cell>
          <cell r="AN411">
            <v>0.67</v>
          </cell>
          <cell r="AO411">
            <v>327.24</v>
          </cell>
          <cell r="AP411">
            <v>0.01</v>
          </cell>
          <cell r="AT411">
            <v>4.6100000000000003</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R412">
            <v>5.62</v>
          </cell>
          <cell r="S412">
            <v>3.36</v>
          </cell>
          <cell r="T412">
            <v>149.46</v>
          </cell>
          <cell r="U412">
            <v>25.75</v>
          </cell>
          <cell r="V412">
            <v>0.61</v>
          </cell>
          <cell r="W412">
            <v>0.12</v>
          </cell>
          <cell r="X412">
            <v>66.5</v>
          </cell>
          <cell r="Y412">
            <v>19.649999999999999</v>
          </cell>
          <cell r="Z412">
            <v>113.96</v>
          </cell>
          <cell r="AA412">
            <v>5.59</v>
          </cell>
          <cell r="AB412">
            <v>1.51</v>
          </cell>
          <cell r="AC412">
            <v>0.55000000000000004</v>
          </cell>
          <cell r="AD412">
            <v>0.5</v>
          </cell>
          <cell r="AE412">
            <v>85.78</v>
          </cell>
          <cell r="AF412">
            <v>0.03</v>
          </cell>
          <cell r="AG412">
            <v>326.38</v>
          </cell>
          <cell r="AH412">
            <v>3.98</v>
          </cell>
          <cell r="AI412">
            <v>83.32</v>
          </cell>
          <cell r="AJ412">
            <v>-0.03</v>
          </cell>
          <cell r="AK412">
            <v>0.48</v>
          </cell>
          <cell r="AL412">
            <v>13.71</v>
          </cell>
          <cell r="AN412">
            <v>0.71</v>
          </cell>
          <cell r="AO412">
            <v>158</v>
          </cell>
          <cell r="AP412">
            <v>0.01</v>
          </cell>
          <cell r="AQ412">
            <v>0.4</v>
          </cell>
          <cell r="AR412">
            <v>0.26</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R413">
            <v>9.5</v>
          </cell>
          <cell r="T413">
            <v>2.78</v>
          </cell>
          <cell r="U413">
            <v>2768.94</v>
          </cell>
          <cell r="V413">
            <v>0.06</v>
          </cell>
          <cell r="W413">
            <v>10.82</v>
          </cell>
          <cell r="X413">
            <v>557.1</v>
          </cell>
          <cell r="Y413">
            <v>-16.16</v>
          </cell>
          <cell r="Z413">
            <v>-197.28</v>
          </cell>
          <cell r="AA413">
            <v>34.51</v>
          </cell>
          <cell r="AB413">
            <v>2.92</v>
          </cell>
          <cell r="AC413">
            <v>0.12</v>
          </cell>
          <cell r="AD413">
            <v>0.5</v>
          </cell>
          <cell r="AE413">
            <v>36.909999999999997</v>
          </cell>
          <cell r="AF413">
            <v>1.9</v>
          </cell>
          <cell r="AG413">
            <v>-248.21</v>
          </cell>
          <cell r="AH413">
            <v>4.53</v>
          </cell>
          <cell r="AI413">
            <v>-6</v>
          </cell>
          <cell r="AJ413">
            <v>-1.26</v>
          </cell>
          <cell r="AK413">
            <v>2.2999999999999998</v>
          </cell>
          <cell r="AL413">
            <v>-0.5</v>
          </cell>
          <cell r="AM413">
            <v>53.58</v>
          </cell>
          <cell r="AN413">
            <v>0.67</v>
          </cell>
          <cell r="AO413">
            <v>327.24</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R414">
            <v>3.88</v>
          </cell>
          <cell r="S414">
            <v>-3.36</v>
          </cell>
          <cell r="T414">
            <v>0.11</v>
          </cell>
          <cell r="U414">
            <v>2.5</v>
          </cell>
          <cell r="V414">
            <v>0.61</v>
          </cell>
          <cell r="W414">
            <v>0.12</v>
          </cell>
          <cell r="X414">
            <v>490.6</v>
          </cell>
          <cell r="Y414">
            <v>19.649999999999999</v>
          </cell>
          <cell r="Z414">
            <v>113.96</v>
          </cell>
          <cell r="AA414">
            <v>5.59</v>
          </cell>
          <cell r="AB414">
            <v>1.41</v>
          </cell>
          <cell r="AC414">
            <v>0.55000000000000004</v>
          </cell>
          <cell r="AD414">
            <v>0.5</v>
          </cell>
          <cell r="AE414">
            <v>-48.87</v>
          </cell>
          <cell r="AF414">
            <v>1.87</v>
          </cell>
          <cell r="AG414">
            <v>326.38</v>
          </cell>
          <cell r="AH414">
            <v>0.55000000000000004</v>
          </cell>
          <cell r="AI414">
            <v>-69.28</v>
          </cell>
          <cell r="AJ414">
            <v>-0.03</v>
          </cell>
          <cell r="AK414">
            <v>1.82</v>
          </cell>
          <cell r="AL414">
            <v>13.71</v>
          </cell>
          <cell r="AM414">
            <v>53.58</v>
          </cell>
          <cell r="AN414">
            <v>-0.04</v>
          </cell>
          <cell r="AO414">
            <v>169.24</v>
          </cell>
          <cell r="AP414">
            <v>-0.01</v>
          </cell>
          <cell r="AQ414">
            <v>-0.4</v>
          </cell>
          <cell r="AR414">
            <v>-0.26</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R415">
            <v>9.5</v>
          </cell>
          <cell r="T415">
            <v>86.14</v>
          </cell>
          <cell r="U415">
            <v>11.67</v>
          </cell>
          <cell r="V415">
            <v>20.36</v>
          </cell>
          <cell r="W415">
            <v>268.43</v>
          </cell>
          <cell r="X415">
            <v>2299.5500000000002</v>
          </cell>
          <cell r="Y415">
            <v>0.13</v>
          </cell>
          <cell r="Z415">
            <v>741.31</v>
          </cell>
          <cell r="AA415">
            <v>122.08</v>
          </cell>
          <cell r="AB415">
            <v>2.92</v>
          </cell>
          <cell r="AC415">
            <v>10.49</v>
          </cell>
          <cell r="AD415">
            <v>46.57</v>
          </cell>
          <cell r="AE415">
            <v>261.02999999999997</v>
          </cell>
          <cell r="AF415">
            <v>662.45</v>
          </cell>
          <cell r="AG415">
            <v>3.58</v>
          </cell>
          <cell r="AH415">
            <v>94.25</v>
          </cell>
          <cell r="AI415">
            <v>188.05</v>
          </cell>
          <cell r="AJ415">
            <v>6.74</v>
          </cell>
          <cell r="AK415">
            <v>5.07</v>
          </cell>
          <cell r="AL415">
            <v>26.86</v>
          </cell>
          <cell r="AM415">
            <v>53.58</v>
          </cell>
          <cell r="AN415">
            <v>0.67</v>
          </cell>
          <cell r="AO415">
            <v>213.04</v>
          </cell>
          <cell r="AP415">
            <v>0</v>
          </cell>
          <cell r="AS415">
            <v>0.2</v>
          </cell>
          <cell r="AT415">
            <v>4.6100000000000003</v>
          </cell>
          <cell r="AU415">
            <v>6736.87</v>
          </cell>
        </row>
        <row r="416">
          <cell r="F416" t="str">
            <v>DEB_COM_TZ</v>
          </cell>
          <cell r="G416">
            <v>263.99</v>
          </cell>
          <cell r="H416">
            <v>89.25</v>
          </cell>
          <cell r="I416">
            <v>0.35</v>
          </cell>
          <cell r="J416">
            <v>17.84</v>
          </cell>
          <cell r="K416">
            <v>400.32</v>
          </cell>
          <cell r="L416">
            <v>453.21</v>
          </cell>
          <cell r="M416">
            <v>8.9</v>
          </cell>
          <cell r="N416">
            <v>0.45</v>
          </cell>
          <cell r="O416">
            <v>0.22</v>
          </cell>
          <cell r="P416">
            <v>18.03</v>
          </cell>
          <cell r="R416">
            <v>9.5</v>
          </cell>
          <cell r="T416">
            <v>97.41</v>
          </cell>
          <cell r="U416">
            <v>0.56999999999999995</v>
          </cell>
          <cell r="V416">
            <v>22.19</v>
          </cell>
          <cell r="W416">
            <v>287.19</v>
          </cell>
          <cell r="X416">
            <v>829.05</v>
          </cell>
          <cell r="Y416">
            <v>1.72</v>
          </cell>
          <cell r="Z416">
            <v>453.21</v>
          </cell>
          <cell r="AA416">
            <v>118.07</v>
          </cell>
          <cell r="AB416">
            <v>2.92</v>
          </cell>
          <cell r="AC416">
            <v>6.92</v>
          </cell>
          <cell r="AD416">
            <v>35.49</v>
          </cell>
          <cell r="AE416">
            <v>127.79</v>
          </cell>
          <cell r="AF416">
            <v>697.69</v>
          </cell>
          <cell r="AG416">
            <v>1.81</v>
          </cell>
          <cell r="AH416">
            <v>40.54</v>
          </cell>
          <cell r="AI416">
            <v>158.47999999999999</v>
          </cell>
          <cell r="AJ416">
            <v>10.69</v>
          </cell>
          <cell r="AK416">
            <v>5.04</v>
          </cell>
          <cell r="AL416">
            <v>27.25</v>
          </cell>
          <cell r="AM416">
            <v>53.58</v>
          </cell>
          <cell r="AN416">
            <v>0.5</v>
          </cell>
          <cell r="AO416">
            <v>254</v>
          </cell>
          <cell r="AP416">
            <v>0</v>
          </cell>
          <cell r="AS416">
            <v>0.27</v>
          </cell>
          <cell r="AT416">
            <v>4.6100000000000003</v>
          </cell>
          <cell r="AU416">
            <v>4346.8500000000004</v>
          </cell>
        </row>
        <row r="417">
          <cell r="F417" t="str">
            <v>DEB_COM_TZ.APE</v>
          </cell>
          <cell r="G417">
            <v>241.29</v>
          </cell>
          <cell r="H417">
            <v>83.33</v>
          </cell>
          <cell r="I417">
            <v>27.32</v>
          </cell>
          <cell r="J417">
            <v>18.71</v>
          </cell>
          <cell r="K417">
            <v>370.65</v>
          </cell>
          <cell r="L417">
            <v>0.13</v>
          </cell>
          <cell r="M417">
            <v>0.19</v>
          </cell>
          <cell r="O417">
            <v>0.08</v>
          </cell>
          <cell r="R417">
            <v>4.71</v>
          </cell>
          <cell r="S417">
            <v>3.36</v>
          </cell>
          <cell r="T417">
            <v>63.63</v>
          </cell>
          <cell r="U417">
            <v>0.08</v>
          </cell>
          <cell r="V417">
            <v>8.31</v>
          </cell>
          <cell r="W417">
            <v>4.8600000000000003</v>
          </cell>
          <cell r="X417">
            <v>1.1499999999999999</v>
          </cell>
          <cell r="Y417">
            <v>0.02</v>
          </cell>
          <cell r="Z417">
            <v>0.13</v>
          </cell>
          <cell r="AA417">
            <v>3</v>
          </cell>
          <cell r="AB417">
            <v>1.51</v>
          </cell>
          <cell r="AC417">
            <v>1.5</v>
          </cell>
          <cell r="AD417">
            <v>0.05</v>
          </cell>
          <cell r="AE417">
            <v>0.06</v>
          </cell>
          <cell r="AF417">
            <v>0.32</v>
          </cell>
          <cell r="AG417">
            <v>798.78</v>
          </cell>
          <cell r="AH417">
            <v>0.02</v>
          </cell>
          <cell r="AI417">
            <v>1.37</v>
          </cell>
          <cell r="AJ417">
            <v>0.67</v>
          </cell>
          <cell r="AK417">
            <v>0.48</v>
          </cell>
          <cell r="AL417">
            <v>0.01</v>
          </cell>
          <cell r="AN417">
            <v>0.7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R418">
            <v>9.5</v>
          </cell>
          <cell r="T418">
            <v>1.08</v>
          </cell>
          <cell r="U418">
            <v>1475.12</v>
          </cell>
          <cell r="V418">
            <v>7.49</v>
          </cell>
          <cell r="W418">
            <v>5.4</v>
          </cell>
          <cell r="X418">
            <v>8.8000000000000007</v>
          </cell>
          <cell r="Y418">
            <v>3.36</v>
          </cell>
          <cell r="Z418">
            <v>0.36</v>
          </cell>
          <cell r="AA418">
            <v>0.09</v>
          </cell>
          <cell r="AB418">
            <v>2.92</v>
          </cell>
          <cell r="AC418">
            <v>0.12</v>
          </cell>
          <cell r="AD418">
            <v>51.37</v>
          </cell>
          <cell r="AE418">
            <v>36.909999999999997</v>
          </cell>
          <cell r="AF418">
            <v>1.9</v>
          </cell>
          <cell r="AG418">
            <v>1866.1</v>
          </cell>
          <cell r="AH418">
            <v>4.47</v>
          </cell>
          <cell r="AI418">
            <v>3.65</v>
          </cell>
          <cell r="AK418">
            <v>2.16</v>
          </cell>
          <cell r="AL418">
            <v>0.01</v>
          </cell>
          <cell r="AM418">
            <v>53.58</v>
          </cell>
          <cell r="AN418">
            <v>0.5</v>
          </cell>
          <cell r="AO418">
            <v>327.24</v>
          </cell>
          <cell r="AP418">
            <v>0</v>
          </cell>
          <cell r="AT418">
            <v>4.6100000000000003</v>
          </cell>
          <cell r="AU418">
            <v>22.09</v>
          </cell>
        </row>
        <row r="419">
          <cell r="F419" t="str">
            <v>DEB_COM_TZ.MOV</v>
          </cell>
          <cell r="G419">
            <v>22.7</v>
          </cell>
          <cell r="H419">
            <v>5.92</v>
          </cell>
          <cell r="I419">
            <v>1.92</v>
          </cell>
          <cell r="J419">
            <v>-0.87</v>
          </cell>
          <cell r="K419">
            <v>29.67</v>
          </cell>
          <cell r="L419">
            <v>603.44000000000005</v>
          </cell>
          <cell r="M419">
            <v>0.01</v>
          </cell>
          <cell r="N419">
            <v>0.45</v>
          </cell>
          <cell r="O419">
            <v>0.01</v>
          </cell>
          <cell r="P419">
            <v>18.03</v>
          </cell>
          <cell r="R419">
            <v>4.79</v>
          </cell>
          <cell r="S419">
            <v>-3.36</v>
          </cell>
          <cell r="T419">
            <v>486.17</v>
          </cell>
          <cell r="U419">
            <v>0.02</v>
          </cell>
          <cell r="V419">
            <v>-1.1499999999999999</v>
          </cell>
          <cell r="W419">
            <v>0.54</v>
          </cell>
          <cell r="X419">
            <v>6.18</v>
          </cell>
          <cell r="Y419">
            <v>3.34</v>
          </cell>
          <cell r="Z419">
            <v>318.37</v>
          </cell>
          <cell r="AA419">
            <v>14.89</v>
          </cell>
          <cell r="AB419">
            <v>1.41</v>
          </cell>
          <cell r="AC419">
            <v>-1.38</v>
          </cell>
          <cell r="AD419">
            <v>44.18</v>
          </cell>
          <cell r="AE419">
            <v>-31.69</v>
          </cell>
          <cell r="AF419">
            <v>1.87</v>
          </cell>
          <cell r="AG419">
            <v>1067.32</v>
          </cell>
          <cell r="AH419">
            <v>2.5099999999999998</v>
          </cell>
          <cell r="AI419">
            <v>-57.23</v>
          </cell>
          <cell r="AJ419">
            <v>-0.39</v>
          </cell>
          <cell r="AK419">
            <v>1.68</v>
          </cell>
          <cell r="AL419">
            <v>2.04</v>
          </cell>
          <cell r="AM419">
            <v>53.58</v>
          </cell>
          <cell r="AN419">
            <v>-0.21</v>
          </cell>
          <cell r="AO419">
            <v>171.24</v>
          </cell>
          <cell r="AP419">
            <v>0</v>
          </cell>
          <cell r="AT419">
            <v>4.6100000000000003</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R420">
            <v>9.5</v>
          </cell>
          <cell r="T420">
            <v>549.79999999999995</v>
          </cell>
          <cell r="U420">
            <v>17.36</v>
          </cell>
          <cell r="V420">
            <v>7.16</v>
          </cell>
          <cell r="W420">
            <v>5.4</v>
          </cell>
          <cell r="X420">
            <v>69.69</v>
          </cell>
          <cell r="Y420">
            <v>3.36</v>
          </cell>
          <cell r="Z420">
            <v>480.37</v>
          </cell>
          <cell r="AA420">
            <v>16.399999999999999</v>
          </cell>
          <cell r="AB420">
            <v>2.92</v>
          </cell>
          <cell r="AC420">
            <v>0.12</v>
          </cell>
          <cell r="AD420">
            <v>51.37</v>
          </cell>
          <cell r="AE420">
            <v>36.909999999999997</v>
          </cell>
          <cell r="AF420">
            <v>1.9</v>
          </cell>
          <cell r="AG420">
            <v>0.05</v>
          </cell>
          <cell r="AH420">
            <v>4.47</v>
          </cell>
          <cell r="AI420">
            <v>0.03</v>
          </cell>
          <cell r="AJ420">
            <v>0.02</v>
          </cell>
          <cell r="AK420">
            <v>2.16</v>
          </cell>
          <cell r="AL420">
            <v>5.44</v>
          </cell>
          <cell r="AM420">
            <v>53.58</v>
          </cell>
          <cell r="AN420">
            <v>0.5</v>
          </cell>
          <cell r="AO420">
            <v>327.24</v>
          </cell>
          <cell r="AP420">
            <v>0</v>
          </cell>
          <cell r="AT420">
            <v>4.6100000000000003</v>
          </cell>
          <cell r="AU420">
            <v>0.1</v>
          </cell>
        </row>
        <row r="421">
          <cell r="F421" t="str">
            <v>DEB_DIV_GR</v>
          </cell>
          <cell r="G421">
            <v>621.14</v>
          </cell>
          <cell r="H421">
            <v>5.12</v>
          </cell>
          <cell r="I421">
            <v>12.83</v>
          </cell>
          <cell r="J421">
            <v>0.69</v>
          </cell>
          <cell r="K421">
            <v>639.78</v>
          </cell>
          <cell r="L421">
            <v>403.52</v>
          </cell>
          <cell r="M421">
            <v>647.16</v>
          </cell>
          <cell r="N421">
            <v>62.36</v>
          </cell>
          <cell r="O421">
            <v>0.14000000000000001</v>
          </cell>
          <cell r="P421">
            <v>129.13</v>
          </cell>
          <cell r="Q421">
            <v>61.55</v>
          </cell>
          <cell r="T421">
            <v>73.87</v>
          </cell>
          <cell r="U421">
            <v>900.2</v>
          </cell>
          <cell r="V421">
            <v>1.32</v>
          </cell>
          <cell r="W421">
            <v>9.31</v>
          </cell>
          <cell r="Y421">
            <v>39.97</v>
          </cell>
          <cell r="Z421">
            <v>85.24</v>
          </cell>
          <cell r="AA421">
            <v>0.02</v>
          </cell>
          <cell r="AC421">
            <v>0.65</v>
          </cell>
          <cell r="AD421">
            <v>0.09</v>
          </cell>
          <cell r="AG421">
            <v>252.42</v>
          </cell>
          <cell r="AI421">
            <v>0.01</v>
          </cell>
          <cell r="AL421">
            <v>13.71</v>
          </cell>
          <cell r="AM421">
            <v>14.5</v>
          </cell>
          <cell r="AP421">
            <v>0</v>
          </cell>
          <cell r="AT421">
            <v>3.3</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Y422">
            <v>35.81</v>
          </cell>
          <cell r="Z422">
            <v>311.24</v>
          </cell>
          <cell r="AA422">
            <v>8.5500000000000007</v>
          </cell>
          <cell r="AC422">
            <v>0.55000000000000004</v>
          </cell>
          <cell r="AD422">
            <v>4.7300000000000004</v>
          </cell>
          <cell r="AF422">
            <v>0.67</v>
          </cell>
          <cell r="AG422">
            <v>574.59</v>
          </cell>
          <cell r="AI422">
            <v>9.73</v>
          </cell>
          <cell r="AJ422">
            <v>1.78</v>
          </cell>
          <cell r="AK422">
            <v>1.53</v>
          </cell>
          <cell r="AL422">
            <v>14.21</v>
          </cell>
          <cell r="AO422">
            <v>65.88</v>
          </cell>
          <cell r="AP422">
            <v>0.01</v>
          </cell>
          <cell r="AU422">
            <v>239.54</v>
          </cell>
        </row>
        <row r="423">
          <cell r="F423" t="str">
            <v>DEB_DIV_GR.APE.CESI</v>
          </cell>
          <cell r="G423">
            <v>231.63</v>
          </cell>
          <cell r="H423">
            <v>0.01</v>
          </cell>
          <cell r="I423">
            <v>46.84</v>
          </cell>
          <cell r="J423">
            <v>39.42</v>
          </cell>
          <cell r="K423">
            <v>0.01</v>
          </cell>
          <cell r="L423">
            <v>0.3</v>
          </cell>
          <cell r="M423">
            <v>85.91</v>
          </cell>
          <cell r="N423">
            <v>0</v>
          </cell>
          <cell r="O423">
            <v>0.66</v>
          </cell>
          <cell r="P423">
            <v>116.28</v>
          </cell>
          <cell r="Q423">
            <v>1.45</v>
          </cell>
          <cell r="T423">
            <v>0.01</v>
          </cell>
          <cell r="U423">
            <v>204.3</v>
          </cell>
          <cell r="V423">
            <v>1.32</v>
          </cell>
          <cell r="W423">
            <v>9.31</v>
          </cell>
          <cell r="X423">
            <v>0.06</v>
          </cell>
          <cell r="Y423">
            <v>39.97</v>
          </cell>
          <cell r="Z423">
            <v>0.3</v>
          </cell>
          <cell r="AA423">
            <v>5.59</v>
          </cell>
          <cell r="AC423">
            <v>0.65</v>
          </cell>
          <cell r="AD423">
            <v>7.0000000000000007E-2</v>
          </cell>
          <cell r="AG423">
            <v>252.42</v>
          </cell>
          <cell r="AI423">
            <v>3.08</v>
          </cell>
          <cell r="AL423">
            <v>0.03</v>
          </cell>
          <cell r="AM423">
            <v>14.5</v>
          </cell>
          <cell r="AP423">
            <v>0</v>
          </cell>
          <cell r="AT423">
            <v>3.3</v>
          </cell>
          <cell r="AU423">
            <v>3.85</v>
          </cell>
        </row>
        <row r="424">
          <cell r="F424" t="str">
            <v>DEB_DIV_GR.APE.CORPORATE</v>
          </cell>
          <cell r="G424">
            <v>25.13</v>
          </cell>
          <cell r="H424">
            <v>9.6300000000000008</v>
          </cell>
          <cell r="I424">
            <v>9.08</v>
          </cell>
          <cell r="J424">
            <v>3.55</v>
          </cell>
          <cell r="K424">
            <v>47.39</v>
          </cell>
          <cell r="L424">
            <v>4.9800000000000004</v>
          </cell>
          <cell r="M424">
            <v>-0.65</v>
          </cell>
          <cell r="N424">
            <v>60.53</v>
          </cell>
          <cell r="O424">
            <v>1.1399999999999999</v>
          </cell>
          <cell r="P424">
            <v>1.79</v>
          </cell>
          <cell r="Q424">
            <v>0.86</v>
          </cell>
          <cell r="T424">
            <v>2.67</v>
          </cell>
          <cell r="U424">
            <v>71.97</v>
          </cell>
          <cell r="V424">
            <v>0.77</v>
          </cell>
          <cell r="W424">
            <v>0.1</v>
          </cell>
          <cell r="Y424">
            <v>4.16</v>
          </cell>
          <cell r="Z424">
            <v>0.01</v>
          </cell>
          <cell r="AC424">
            <v>0.1</v>
          </cell>
          <cell r="AD424">
            <v>0.09</v>
          </cell>
          <cell r="AG424">
            <v>-322.17</v>
          </cell>
          <cell r="AI424">
            <v>7.0000000000000007E-2</v>
          </cell>
          <cell r="AJ424">
            <v>-1.23</v>
          </cell>
          <cell r="AL424">
            <v>-0.5</v>
          </cell>
          <cell r="AM424">
            <v>14.5</v>
          </cell>
          <cell r="AP424">
            <v>-0.01</v>
          </cell>
          <cell r="AT424">
            <v>3.3</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T425">
            <v>73.87</v>
          </cell>
          <cell r="U425">
            <v>10.88</v>
          </cell>
          <cell r="V425">
            <v>1.32</v>
          </cell>
          <cell r="W425">
            <v>9.31</v>
          </cell>
          <cell r="Y425">
            <v>39.97</v>
          </cell>
          <cell r="Z425">
            <v>85.24</v>
          </cell>
          <cell r="AA425">
            <v>5.59</v>
          </cell>
          <cell r="AC425">
            <v>0.65</v>
          </cell>
          <cell r="AD425">
            <v>0.09</v>
          </cell>
          <cell r="AG425">
            <v>1.2</v>
          </cell>
          <cell r="AJ425">
            <v>0.14000000000000001</v>
          </cell>
          <cell r="AL425">
            <v>13.71</v>
          </cell>
          <cell r="AM425">
            <v>14.5</v>
          </cell>
          <cell r="AO425">
            <v>1</v>
          </cell>
          <cell r="AP425">
            <v>0</v>
          </cell>
          <cell r="AT425">
            <v>3.3</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N426">
            <v>0.31</v>
          </cell>
          <cell r="O426">
            <v>0.04</v>
          </cell>
          <cell r="T426">
            <v>70.040000000000006</v>
          </cell>
          <cell r="U426">
            <v>0.04</v>
          </cell>
          <cell r="V426">
            <v>9.91</v>
          </cell>
          <cell r="W426">
            <v>3.22</v>
          </cell>
          <cell r="X426">
            <v>664.21</v>
          </cell>
          <cell r="Y426">
            <v>0.47</v>
          </cell>
          <cell r="Z426">
            <v>138.33000000000001</v>
          </cell>
          <cell r="AA426">
            <v>62.29</v>
          </cell>
          <cell r="AC426">
            <v>5.26</v>
          </cell>
          <cell r="AD426">
            <v>20.21</v>
          </cell>
          <cell r="AE426">
            <v>125</v>
          </cell>
          <cell r="AF426">
            <v>30.3</v>
          </cell>
          <cell r="AG426">
            <v>901.95</v>
          </cell>
          <cell r="AH426">
            <v>37.799999999999997</v>
          </cell>
          <cell r="AI426">
            <v>68.92</v>
          </cell>
          <cell r="AJ426">
            <v>6.15</v>
          </cell>
          <cell r="AK426">
            <v>3.4</v>
          </cell>
          <cell r="AL426">
            <v>10.95</v>
          </cell>
          <cell r="AO426">
            <v>122.3</v>
          </cell>
          <cell r="AS426">
            <v>14.16</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V427">
            <v>22.19</v>
          </cell>
          <cell r="W427">
            <v>287.19</v>
          </cell>
          <cell r="X427">
            <v>0.66</v>
          </cell>
          <cell r="Y427">
            <v>0.09</v>
          </cell>
          <cell r="Z427">
            <v>80.599999999999994</v>
          </cell>
          <cell r="AA427">
            <v>0.66</v>
          </cell>
          <cell r="AC427">
            <v>6.92</v>
          </cell>
          <cell r="AD427">
            <v>35.49</v>
          </cell>
          <cell r="AE427">
            <v>0.18</v>
          </cell>
          <cell r="AF427">
            <v>0.13</v>
          </cell>
          <cell r="AG427">
            <v>241.35</v>
          </cell>
          <cell r="AH427">
            <v>40.54</v>
          </cell>
          <cell r="AI427">
            <v>1.24</v>
          </cell>
          <cell r="AJ427">
            <v>0.06</v>
          </cell>
          <cell r="AK427">
            <v>5.04</v>
          </cell>
          <cell r="AL427">
            <v>27.25</v>
          </cell>
          <cell r="AO427">
            <v>254</v>
          </cell>
          <cell r="AS427">
            <v>0.27</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X428">
            <v>1.1499999999999999</v>
          </cell>
          <cell r="Z428">
            <v>0.32</v>
          </cell>
          <cell r="AA428">
            <v>0.24</v>
          </cell>
          <cell r="AD428">
            <v>0.05</v>
          </cell>
          <cell r="AE428">
            <v>0.03</v>
          </cell>
          <cell r="AF428">
            <v>0.6</v>
          </cell>
          <cell r="AH428">
            <v>0.02</v>
          </cell>
          <cell r="AI428">
            <v>0.64</v>
          </cell>
          <cell r="AJ428">
            <v>0.67</v>
          </cell>
          <cell r="AL428">
            <v>0.01</v>
          </cell>
          <cell r="AO428">
            <v>1</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G431">
            <v>0.05</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A432">
            <v>0.02</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V433">
            <v>0.01</v>
          </cell>
          <cell r="W433">
            <v>1.33</v>
          </cell>
          <cell r="X433">
            <v>143.88</v>
          </cell>
          <cell r="Z433">
            <v>1.1499999999999999</v>
          </cell>
          <cell r="AA433">
            <v>1.04</v>
          </cell>
          <cell r="AD433">
            <v>4.7300000000000004</v>
          </cell>
          <cell r="AF433">
            <v>0.28000000000000003</v>
          </cell>
          <cell r="AG433">
            <v>239.54</v>
          </cell>
          <cell r="AI433">
            <v>0.94</v>
          </cell>
          <cell r="AJ433">
            <v>0.3</v>
          </cell>
          <cell r="AK433">
            <v>1.53</v>
          </cell>
          <cell r="AO433">
            <v>65.88</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D434">
            <v>7.0000000000000007E-2</v>
          </cell>
          <cell r="AF434">
            <v>2.99</v>
          </cell>
          <cell r="AI434">
            <v>3.08</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G436">
            <v>1.2</v>
          </cell>
          <cell r="AI436">
            <v>0.02</v>
          </cell>
          <cell r="AJ436">
            <v>0.14000000000000001</v>
          </cell>
          <cell r="AO436">
            <v>1</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C437">
            <v>5.26</v>
          </cell>
          <cell r="AD437">
            <v>0.01</v>
          </cell>
          <cell r="AE437">
            <v>0.17</v>
          </cell>
          <cell r="AF437">
            <v>0.6</v>
          </cell>
          <cell r="AH437">
            <v>37.799999999999997</v>
          </cell>
          <cell r="AI437">
            <v>0.77</v>
          </cell>
          <cell r="AJ437">
            <v>0.06</v>
          </cell>
          <cell r="AK437">
            <v>3.4</v>
          </cell>
          <cell r="AL437">
            <v>10.95</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E438">
            <v>0.18</v>
          </cell>
          <cell r="AF438">
            <v>20.28</v>
          </cell>
          <cell r="AI438">
            <v>1.24</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V439">
            <v>0.16</v>
          </cell>
          <cell r="W439">
            <v>0.17</v>
          </cell>
          <cell r="X439">
            <v>0.02</v>
          </cell>
          <cell r="Z439">
            <v>1.29</v>
          </cell>
          <cell r="AA439">
            <v>0.72</v>
          </cell>
          <cell r="AE439">
            <v>0.03</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M440">
            <v>0.01</v>
          </cell>
          <cell r="O440">
            <v>-0.16</v>
          </cell>
          <cell r="T440">
            <v>18.34</v>
          </cell>
          <cell r="U440">
            <v>-0.16</v>
          </cell>
          <cell r="V440">
            <v>0.15</v>
          </cell>
          <cell r="X440">
            <v>2.14</v>
          </cell>
          <cell r="Z440">
            <v>0.55000000000000004</v>
          </cell>
          <cell r="AA440">
            <v>1.28</v>
          </cell>
          <cell r="AD440">
            <v>0.36</v>
          </cell>
          <cell r="AE440">
            <v>0.12</v>
          </cell>
          <cell r="AF440">
            <v>2.16</v>
          </cell>
          <cell r="AI440">
            <v>5</v>
          </cell>
          <cell r="AJ440">
            <v>0.04</v>
          </cell>
          <cell r="AL440">
            <v>0.6</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Y441">
            <v>1.18</v>
          </cell>
          <cell r="Z441">
            <v>3.74</v>
          </cell>
          <cell r="AA441">
            <v>4.57</v>
          </cell>
          <cell r="AC441">
            <v>0.03</v>
          </cell>
          <cell r="AD441">
            <v>0.05</v>
          </cell>
          <cell r="AE441">
            <v>0.04</v>
          </cell>
          <cell r="AF441">
            <v>4.28</v>
          </cell>
          <cell r="AH441">
            <v>2.2200000000000002</v>
          </cell>
          <cell r="AI441">
            <v>3.79</v>
          </cell>
          <cell r="AJ441">
            <v>0.14000000000000001</v>
          </cell>
          <cell r="AL441">
            <v>1.2</v>
          </cell>
          <cell r="AO441">
            <v>23.3</v>
          </cell>
          <cell r="AS441">
            <v>0.27</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T442">
            <v>0.16</v>
          </cell>
          <cell r="U442">
            <v>-1.77</v>
          </cell>
          <cell r="Z442">
            <v>0.75</v>
          </cell>
          <cell r="AA442">
            <v>0.3</v>
          </cell>
          <cell r="AF442">
            <v>0.13</v>
          </cell>
          <cell r="AG442">
            <v>0.48</v>
          </cell>
          <cell r="AI442">
            <v>0.23</v>
          </cell>
          <cell r="AJ442">
            <v>0.11</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T443">
            <v>5.48</v>
          </cell>
          <cell r="U443">
            <v>131.47999999999999</v>
          </cell>
          <cell r="X443">
            <v>0.08</v>
          </cell>
          <cell r="Y443">
            <v>0.12</v>
          </cell>
          <cell r="Z443">
            <v>2.15</v>
          </cell>
          <cell r="AD443">
            <v>0.01</v>
          </cell>
          <cell r="AE443">
            <v>0.64</v>
          </cell>
          <cell r="AF443">
            <v>43.29</v>
          </cell>
          <cell r="AG443">
            <v>0.08</v>
          </cell>
          <cell r="AH443">
            <v>0.39</v>
          </cell>
          <cell r="AI443">
            <v>5.13</v>
          </cell>
          <cell r="AJ443">
            <v>0.28999999999999998</v>
          </cell>
          <cell r="AL443">
            <v>9.25</v>
          </cell>
          <cell r="AO443">
            <v>7.6</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J444">
            <v>0.3</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V446">
            <v>7.0000000000000007E-2</v>
          </cell>
          <cell r="W446">
            <v>46.61</v>
          </cell>
          <cell r="X446">
            <v>2.13</v>
          </cell>
          <cell r="Z446">
            <v>0.1</v>
          </cell>
          <cell r="AA446">
            <v>0.02</v>
          </cell>
          <cell r="AD446">
            <v>0.04</v>
          </cell>
          <cell r="AF446">
            <v>0.03</v>
          </cell>
          <cell r="AI446">
            <v>0.06</v>
          </cell>
          <cell r="AJ446">
            <v>0.11</v>
          </cell>
          <cell r="AL446">
            <v>0.37</v>
          </cell>
          <cell r="AO446">
            <v>2</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W448">
            <v>2.31</v>
          </cell>
          <cell r="X448">
            <v>8.83</v>
          </cell>
          <cell r="Z448">
            <v>0.37</v>
          </cell>
          <cell r="AA448">
            <v>0.08</v>
          </cell>
          <cell r="AD448">
            <v>0.01</v>
          </cell>
          <cell r="AE448">
            <v>0.17</v>
          </cell>
          <cell r="AF448">
            <v>0.6</v>
          </cell>
          <cell r="AI448">
            <v>3.85</v>
          </cell>
          <cell r="AJ448">
            <v>0.1</v>
          </cell>
          <cell r="AL448">
            <v>0.01</v>
          </cell>
          <cell r="AO448">
            <v>1.2</v>
          </cell>
          <cell r="AU448">
            <v>22.86</v>
          </cell>
        </row>
        <row r="449">
          <cell r="F449" t="str">
            <v>DEBBT_DEBMLT</v>
          </cell>
          <cell r="G449">
            <v>0</v>
          </cell>
          <cell r="H449">
            <v>0</v>
          </cell>
          <cell r="I449">
            <v>12.16</v>
          </cell>
          <cell r="J449">
            <v>11.36</v>
          </cell>
          <cell r="K449">
            <v>0</v>
          </cell>
          <cell r="L449">
            <v>9543.06</v>
          </cell>
          <cell r="M449">
            <v>-0.01</v>
          </cell>
          <cell r="O449">
            <v>0.04</v>
          </cell>
          <cell r="T449">
            <v>19.899999999999999</v>
          </cell>
          <cell r="U449">
            <v>0.03</v>
          </cell>
          <cell r="V449">
            <v>0.6</v>
          </cell>
          <cell r="X449">
            <v>0.05</v>
          </cell>
          <cell r="Y449">
            <v>0.33</v>
          </cell>
          <cell r="Z449">
            <v>13.07</v>
          </cell>
          <cell r="AA449">
            <v>2.4700000000000002</v>
          </cell>
          <cell r="AC449">
            <v>1.34</v>
          </cell>
          <cell r="AD449">
            <v>0.09</v>
          </cell>
          <cell r="AF449">
            <v>20.28</v>
          </cell>
          <cell r="AG449">
            <v>0.08</v>
          </cell>
          <cell r="AI449">
            <v>0.03</v>
          </cell>
          <cell r="AJ449">
            <v>0.05</v>
          </cell>
          <cell r="AK449">
            <v>0.1</v>
          </cell>
          <cell r="AL449">
            <v>0.03</v>
          </cell>
          <cell r="AO449">
            <v>2.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X450">
            <v>0.02</v>
          </cell>
          <cell r="Z450">
            <v>1.29</v>
          </cell>
          <cell r="AA450">
            <v>0.04</v>
          </cell>
          <cell r="AF450">
            <v>1.3</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V451">
            <v>0.15</v>
          </cell>
          <cell r="W451">
            <v>1.33</v>
          </cell>
          <cell r="X451">
            <v>799.08</v>
          </cell>
          <cell r="Z451">
            <v>0.55000000000000004</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V452">
            <v>0.02</v>
          </cell>
          <cell r="W452">
            <v>29.14</v>
          </cell>
          <cell r="X452">
            <v>7.0000000000000007E-2</v>
          </cell>
          <cell r="Z452">
            <v>0.27</v>
          </cell>
          <cell r="AA452">
            <v>0.16</v>
          </cell>
          <cell r="AC452">
            <v>0.03</v>
          </cell>
          <cell r="AD452">
            <v>0.03</v>
          </cell>
          <cell r="AE452">
            <v>0.04</v>
          </cell>
          <cell r="AF452">
            <v>4.28</v>
          </cell>
          <cell r="AI452">
            <v>3.54</v>
          </cell>
          <cell r="AJ452">
            <v>0.14000000000000001</v>
          </cell>
          <cell r="AL452">
            <v>0.03</v>
          </cell>
          <cell r="AO452">
            <v>23.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G453">
            <v>0.48</v>
          </cell>
          <cell r="AI453">
            <v>0.14000000000000001</v>
          </cell>
          <cell r="AL453">
            <v>0.1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X454">
            <v>0.08</v>
          </cell>
          <cell r="AD454">
            <v>0.42</v>
          </cell>
          <cell r="AG454">
            <v>0.08</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T455">
            <v>15.19</v>
          </cell>
          <cell r="U455">
            <v>0.72</v>
          </cell>
          <cell r="V455">
            <v>0.01</v>
          </cell>
          <cell r="W455">
            <v>0.1</v>
          </cell>
          <cell r="X455">
            <v>2.69</v>
          </cell>
          <cell r="Z455">
            <v>2.4</v>
          </cell>
          <cell r="AA455">
            <v>12.83</v>
          </cell>
          <cell r="AC455">
            <v>0.28000000000000003</v>
          </cell>
          <cell r="AD455">
            <v>0.53</v>
          </cell>
          <cell r="AE455">
            <v>0.12</v>
          </cell>
          <cell r="AF455">
            <v>525.29</v>
          </cell>
          <cell r="AH455">
            <v>0.11</v>
          </cell>
          <cell r="AI455">
            <v>0.12</v>
          </cell>
          <cell r="AK455">
            <v>0.01</v>
          </cell>
          <cell r="AL455">
            <v>4.4800000000000004</v>
          </cell>
          <cell r="AU455">
            <v>0.22</v>
          </cell>
        </row>
        <row r="456">
          <cell r="F456" t="str">
            <v>EER</v>
          </cell>
          <cell r="G456">
            <v>2713.55</v>
          </cell>
          <cell r="H456">
            <v>1.1100000000000001</v>
          </cell>
          <cell r="I456">
            <v>2.58</v>
          </cell>
          <cell r="J456">
            <v>91.62</v>
          </cell>
          <cell r="K456">
            <v>2717.24</v>
          </cell>
          <cell r="L456">
            <v>284.83</v>
          </cell>
          <cell r="M456">
            <v>0.81</v>
          </cell>
          <cell r="N456">
            <v>0.03</v>
          </cell>
          <cell r="O456">
            <v>0.12</v>
          </cell>
          <cell r="P456">
            <v>-0.02</v>
          </cell>
          <cell r="T456">
            <v>70.040000000000006</v>
          </cell>
          <cell r="U456">
            <v>0.94</v>
          </cell>
          <cell r="V456">
            <v>8.75</v>
          </cell>
          <cell r="W456">
            <v>2.5</v>
          </cell>
          <cell r="X456">
            <v>1487.76</v>
          </cell>
          <cell r="Y456">
            <v>0.47</v>
          </cell>
          <cell r="Z456">
            <v>284.83</v>
          </cell>
          <cell r="AA456">
            <v>59.34</v>
          </cell>
          <cell r="AC456">
            <v>8.84</v>
          </cell>
          <cell r="AD456">
            <v>42.98</v>
          </cell>
          <cell r="AE456">
            <v>258.08</v>
          </cell>
          <cell r="AF456">
            <v>39.950000000000003</v>
          </cell>
          <cell r="AG456">
            <v>901.95</v>
          </cell>
          <cell r="AH456">
            <v>91.53</v>
          </cell>
          <cell r="AI456">
            <v>91.52</v>
          </cell>
          <cell r="AJ456">
            <v>3.99</v>
          </cell>
          <cell r="AK456">
            <v>3.4</v>
          </cell>
          <cell r="AL456">
            <v>10.01</v>
          </cell>
          <cell r="AO456">
            <v>243.86</v>
          </cell>
          <cell r="AS456">
            <v>14.16</v>
          </cell>
          <cell r="AU456">
            <v>2691.8</v>
          </cell>
        </row>
        <row r="457">
          <cell r="F457" t="str">
            <v>EER.POMPAGGI</v>
          </cell>
          <cell r="G457">
            <v>2713.55</v>
          </cell>
          <cell r="H457">
            <v>1.1100000000000001</v>
          </cell>
          <cell r="I457">
            <v>2.58</v>
          </cell>
          <cell r="J457">
            <v>-14.19</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X458">
            <v>1.43</v>
          </cell>
          <cell r="Z458">
            <v>0.57999999999999996</v>
          </cell>
          <cell r="AA458">
            <v>0.23</v>
          </cell>
          <cell r="AD458">
            <v>0.02</v>
          </cell>
          <cell r="AE458">
            <v>0.04</v>
          </cell>
          <cell r="AF458">
            <v>0.8</v>
          </cell>
          <cell r="AH458">
            <v>0.02</v>
          </cell>
          <cell r="AI458">
            <v>1.01</v>
          </cell>
          <cell r="AJ458">
            <v>0.03</v>
          </cell>
          <cell r="AL458">
            <v>0.01</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H459">
            <v>0.01</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G460">
            <v>0.01</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W462">
            <v>0.55000000000000004</v>
          </cell>
          <cell r="X462">
            <v>0.01</v>
          </cell>
          <cell r="Z462">
            <v>2.66</v>
          </cell>
          <cell r="AA462">
            <v>7.69</v>
          </cell>
          <cell r="AD462">
            <v>0.01</v>
          </cell>
          <cell r="AE462">
            <v>0.71</v>
          </cell>
          <cell r="AF462">
            <v>44.52</v>
          </cell>
          <cell r="AG462">
            <v>901.91</v>
          </cell>
          <cell r="AH462">
            <v>0.36</v>
          </cell>
          <cell r="AI462">
            <v>6.88</v>
          </cell>
          <cell r="AJ462">
            <v>0.16</v>
          </cell>
          <cell r="AK462">
            <v>0.03</v>
          </cell>
          <cell r="AL462">
            <v>9.32</v>
          </cell>
          <cell r="AO462">
            <v>243.86</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X463">
            <v>7.0000000000000007E-2</v>
          </cell>
          <cell r="Z463">
            <v>1.31</v>
          </cell>
          <cell r="AA463">
            <v>1.41</v>
          </cell>
          <cell r="AD463">
            <v>0.03</v>
          </cell>
          <cell r="AF463">
            <v>1.1200000000000001</v>
          </cell>
          <cell r="AI463">
            <v>0.97</v>
          </cell>
          <cell r="AJ463">
            <v>0.02</v>
          </cell>
          <cell r="AL463">
            <v>0.03</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I464">
            <v>0.18</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W466">
            <v>0.1</v>
          </cell>
          <cell r="Z466">
            <v>0.27</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C467">
            <v>17.920000000000002</v>
          </cell>
          <cell r="AD467">
            <v>18.059999999999999</v>
          </cell>
          <cell r="AE467">
            <v>0.05</v>
          </cell>
          <cell r="AF467">
            <v>0.91</v>
          </cell>
          <cell r="AH467">
            <v>27.53</v>
          </cell>
          <cell r="AI467">
            <v>0.37</v>
          </cell>
          <cell r="AJ467">
            <v>0.08</v>
          </cell>
          <cell r="AK467">
            <v>4.1399999999999997</v>
          </cell>
          <cell r="AL467">
            <v>12.47</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E468">
            <v>1.28</v>
          </cell>
          <cell r="AF468">
            <v>15.49</v>
          </cell>
          <cell r="AI468">
            <v>0.98</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W469">
            <v>0.05</v>
          </cell>
          <cell r="X469">
            <v>0.02</v>
          </cell>
          <cell r="Z469">
            <v>1.52</v>
          </cell>
          <cell r="AA469">
            <v>0.7</v>
          </cell>
          <cell r="AF469">
            <v>1.5</v>
          </cell>
          <cell r="AH469">
            <v>0.01</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X470">
            <v>0.91</v>
          </cell>
          <cell r="Z470">
            <v>0.19</v>
          </cell>
          <cell r="AA470">
            <v>0.65</v>
          </cell>
          <cell r="AD470">
            <v>0.36</v>
          </cell>
          <cell r="AE470">
            <v>0.04</v>
          </cell>
          <cell r="AF470">
            <v>6.2</v>
          </cell>
          <cell r="AI470">
            <v>1.33</v>
          </cell>
          <cell r="AJ470">
            <v>0.04</v>
          </cell>
          <cell r="AL470">
            <v>0.71</v>
          </cell>
          <cell r="AU470">
            <v>22.5</v>
          </cell>
        </row>
        <row r="471">
          <cell r="F471" t="str">
            <v>EEVG_ENTZ_EB</v>
          </cell>
          <cell r="G471">
            <v>3148.72</v>
          </cell>
          <cell r="H471">
            <v>0.28999999999999998</v>
          </cell>
          <cell r="I471">
            <v>1.06</v>
          </cell>
          <cell r="J471">
            <v>36.299999999999997</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H471">
            <v>0.32</v>
          </cell>
          <cell r="AI471">
            <v>4</v>
          </cell>
          <cell r="AJ471">
            <v>0.32</v>
          </cell>
          <cell r="AL471">
            <v>0.75</v>
          </cell>
          <cell r="AS471">
            <v>14.16</v>
          </cell>
          <cell r="AU471">
            <v>59.01</v>
          </cell>
        </row>
        <row r="472">
          <cell r="F472" t="str">
            <v>EEVG_TOT</v>
          </cell>
          <cell r="G472">
            <v>28220.11</v>
          </cell>
          <cell r="H472">
            <v>1595.26</v>
          </cell>
          <cell r="I472">
            <v>4966.28</v>
          </cell>
          <cell r="J472">
            <v>1791.93</v>
          </cell>
          <cell r="K472">
            <v>36573.58</v>
          </cell>
          <cell r="L472">
            <v>667.64</v>
          </cell>
          <cell r="O472">
            <v>0.01</v>
          </cell>
          <cell r="T472">
            <v>0.16</v>
          </cell>
          <cell r="U472">
            <v>0.01</v>
          </cell>
          <cell r="X472">
            <v>60.15</v>
          </cell>
          <cell r="Z472">
            <v>0.85</v>
          </cell>
          <cell r="AA472">
            <v>0.5</v>
          </cell>
          <cell r="AD472">
            <v>0.31</v>
          </cell>
          <cell r="AF472">
            <v>0.24</v>
          </cell>
          <cell r="AG472">
            <v>0.14000000000000001</v>
          </cell>
          <cell r="AI472">
            <v>0.47</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T473">
            <v>5.75</v>
          </cell>
          <cell r="U473">
            <v>79.86</v>
          </cell>
          <cell r="X473">
            <v>0.01</v>
          </cell>
          <cell r="Z473">
            <v>2.4500000000000002</v>
          </cell>
          <cell r="AC473">
            <v>0.06</v>
          </cell>
          <cell r="AD473">
            <v>0.01</v>
          </cell>
          <cell r="AE473">
            <v>0.69</v>
          </cell>
          <cell r="AF473">
            <v>47.91</v>
          </cell>
          <cell r="AG473">
            <v>0.01</v>
          </cell>
          <cell r="AH473">
            <v>0.33</v>
          </cell>
          <cell r="AI473">
            <v>7.56</v>
          </cell>
          <cell r="AL473">
            <v>3.4</v>
          </cell>
          <cell r="AU473">
            <v>0.02</v>
          </cell>
        </row>
        <row r="474">
          <cell r="F474" t="str">
            <v>EN_VEN_ML</v>
          </cell>
          <cell r="G474">
            <v>3148.72</v>
          </cell>
          <cell r="H474">
            <v>150.81</v>
          </cell>
          <cell r="I474">
            <v>3264.34</v>
          </cell>
          <cell r="J474">
            <v>1239.1500000000001</v>
          </cell>
          <cell r="K474">
            <v>3148.72</v>
          </cell>
          <cell r="L474">
            <v>0.01</v>
          </cell>
          <cell r="T474">
            <v>1.22</v>
          </cell>
          <cell r="U474">
            <v>4.8</v>
          </cell>
          <cell r="Z474">
            <v>0.01</v>
          </cell>
          <cell r="AA474">
            <v>0.4</v>
          </cell>
          <cell r="AF474">
            <v>2.54</v>
          </cell>
          <cell r="AI474">
            <v>0.89</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Z477">
            <v>0.01</v>
          </cell>
          <cell r="AA477">
            <v>0.01</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T478">
            <v>0.3</v>
          </cell>
          <cell r="U478">
            <v>0.05</v>
          </cell>
          <cell r="V478">
            <v>0.02</v>
          </cell>
          <cell r="W478">
            <v>1.4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M479">
            <v>0.34</v>
          </cell>
          <cell r="N479">
            <v>0</v>
          </cell>
          <cell r="O479">
            <v>0.01</v>
          </cell>
          <cell r="T479">
            <v>0.38</v>
          </cell>
          <cell r="U479">
            <v>0.01</v>
          </cell>
          <cell r="V479">
            <v>0.02</v>
          </cell>
          <cell r="W479">
            <v>0.01</v>
          </cell>
          <cell r="X479">
            <v>0.03</v>
          </cell>
          <cell r="Y479">
            <v>0.47</v>
          </cell>
          <cell r="Z479">
            <v>0.01</v>
          </cell>
          <cell r="AA479">
            <v>-0.01</v>
          </cell>
          <cell r="AC479">
            <v>0.04</v>
          </cell>
          <cell r="AD479">
            <v>0.04</v>
          </cell>
          <cell r="AF479">
            <v>10.56</v>
          </cell>
          <cell r="AI479">
            <v>0.2</v>
          </cell>
          <cell r="AJ479">
            <v>0.1</v>
          </cell>
          <cell r="AK479">
            <v>0.1</v>
          </cell>
          <cell r="AL479">
            <v>0.02</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T480">
            <v>7.0000000000000007E-2</v>
          </cell>
          <cell r="U480">
            <v>626.12</v>
          </cell>
          <cell r="X480">
            <v>0.04</v>
          </cell>
          <cell r="Z480">
            <v>0.52</v>
          </cell>
          <cell r="AA480">
            <v>0.96</v>
          </cell>
          <cell r="AD480">
            <v>-0.79</v>
          </cell>
          <cell r="AF480">
            <v>1.9</v>
          </cell>
          <cell r="AI480">
            <v>1.82</v>
          </cell>
          <cell r="AU480">
            <v>-0.79</v>
          </cell>
        </row>
        <row r="481">
          <cell r="F481" t="str">
            <v>EPLTERMO_A.GASOLIO</v>
          </cell>
          <cell r="G481">
            <v>42.17</v>
          </cell>
          <cell r="H481">
            <v>314.62</v>
          </cell>
          <cell r="I481">
            <v>1.1100000000000001</v>
          </cell>
          <cell r="J481">
            <v>2.0099999999999998</v>
          </cell>
          <cell r="K481">
            <v>45.29</v>
          </cell>
          <cell r="L481">
            <v>3422.28</v>
          </cell>
          <cell r="N481">
            <v>0</v>
          </cell>
          <cell r="O481">
            <v>-0.01</v>
          </cell>
          <cell r="T481">
            <v>11.23</v>
          </cell>
          <cell r="U481">
            <v>-0.01</v>
          </cell>
          <cell r="V481">
            <v>0.15</v>
          </cell>
          <cell r="Z481">
            <v>0.79</v>
          </cell>
          <cell r="AA481">
            <v>0.65</v>
          </cell>
          <cell r="AF481">
            <v>5.84</v>
          </cell>
          <cell r="AI481">
            <v>1.7</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T482">
            <v>4.1100000000000003</v>
          </cell>
          <cell r="U482">
            <v>630.66</v>
          </cell>
          <cell r="V482">
            <v>0.02</v>
          </cell>
          <cell r="W482">
            <v>18.75</v>
          </cell>
          <cell r="X482">
            <v>0.16</v>
          </cell>
          <cell r="Z482">
            <v>1.39</v>
          </cell>
          <cell r="AA482">
            <v>3.21</v>
          </cell>
          <cell r="AC482">
            <v>0.01</v>
          </cell>
          <cell r="AE482">
            <v>0.05</v>
          </cell>
          <cell r="AF482">
            <v>4.0999999999999996</v>
          </cell>
          <cell r="AG482">
            <v>0.03</v>
          </cell>
          <cell r="AI482">
            <v>5.1100000000000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G483">
            <v>0.02</v>
          </cell>
          <cell r="AI483">
            <v>0</v>
          </cell>
          <cell r="AL483">
            <v>0.02</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M485">
            <v>14.66</v>
          </cell>
          <cell r="N485">
            <v>0.1</v>
          </cell>
          <cell r="T485">
            <v>0.01</v>
          </cell>
          <cell r="U485">
            <v>0.2</v>
          </cell>
          <cell r="V485">
            <v>0.01</v>
          </cell>
          <cell r="W485">
            <v>7.0000000000000007E-2</v>
          </cell>
          <cell r="X485">
            <v>0.01</v>
          </cell>
          <cell r="Z485">
            <v>-0.03</v>
          </cell>
          <cell r="AA485">
            <v>0.16</v>
          </cell>
          <cell r="AC485">
            <v>0.23</v>
          </cell>
          <cell r="AD485">
            <v>-0.04</v>
          </cell>
          <cell r="AE485">
            <v>7.0000000000000007E-2</v>
          </cell>
          <cell r="AF485">
            <v>470.41</v>
          </cell>
          <cell r="AH485">
            <v>0.17</v>
          </cell>
          <cell r="AI485">
            <v>0.46</v>
          </cell>
          <cell r="AK485">
            <v>0.02</v>
          </cell>
          <cell r="AL485">
            <v>6.88</v>
          </cell>
          <cell r="AU485">
            <v>0.54</v>
          </cell>
        </row>
        <row r="486">
          <cell r="F486" t="str">
            <v>EPLTERMO_O.OLIO_SUP05</v>
          </cell>
          <cell r="G486">
            <v>6303.66</v>
          </cell>
          <cell r="H486">
            <v>-0.01</v>
          </cell>
          <cell r="I486">
            <v>3099.03</v>
          </cell>
          <cell r="J486">
            <v>0.05</v>
          </cell>
          <cell r="K486">
            <v>9676.1200000000008</v>
          </cell>
          <cell r="L486">
            <v>-0.04</v>
          </cell>
          <cell r="M486">
            <v>7.13</v>
          </cell>
          <cell r="N486">
            <v>0.31</v>
          </cell>
          <cell r="O486">
            <v>49.58</v>
          </cell>
          <cell r="T486">
            <v>-27.37</v>
          </cell>
          <cell r="U486">
            <v>0.05</v>
          </cell>
          <cell r="V486">
            <v>-9.23</v>
          </cell>
          <cell r="W486">
            <v>2.39</v>
          </cell>
          <cell r="X486">
            <v>882.83</v>
          </cell>
          <cell r="Y486">
            <v>-1.25</v>
          </cell>
          <cell r="Z486">
            <v>-0.04</v>
          </cell>
          <cell r="AA486">
            <v>0.28999999999999998</v>
          </cell>
          <cell r="AC486">
            <v>11.38</v>
          </cell>
          <cell r="AD486">
            <v>-14.61</v>
          </cell>
          <cell r="AE486">
            <v>-58.79</v>
          </cell>
          <cell r="AF486">
            <v>-32.61</v>
          </cell>
          <cell r="AG486">
            <v>660.59</v>
          </cell>
          <cell r="AH486">
            <v>-12.15</v>
          </cell>
          <cell r="AI486">
            <v>0</v>
          </cell>
          <cell r="AJ486">
            <v>-10.69</v>
          </cell>
          <cell r="AK486">
            <v>-0.75</v>
          </cell>
          <cell r="AL486">
            <v>-2.23</v>
          </cell>
          <cell r="AO486">
            <v>-10.14</v>
          </cell>
          <cell r="AS486">
            <v>13.89</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A487">
            <v>0.01</v>
          </cell>
          <cell r="AF487">
            <v>0.02</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X488">
            <v>0.28000000000000003</v>
          </cell>
          <cell r="Z488">
            <v>-0.01</v>
          </cell>
          <cell r="AA488">
            <v>0.13</v>
          </cell>
          <cell r="AD488">
            <v>-0.03</v>
          </cell>
          <cell r="AE488">
            <v>-0.02</v>
          </cell>
          <cell r="AF488">
            <v>-0.28000000000000003</v>
          </cell>
          <cell r="AI488">
            <v>0.05</v>
          </cell>
          <cell r="AJ488">
            <v>-0.67</v>
          </cell>
          <cell r="AO488">
            <v>-1</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V489">
            <v>0.05</v>
          </cell>
          <cell r="X489">
            <v>0.03</v>
          </cell>
          <cell r="Z489">
            <v>-0.12</v>
          </cell>
          <cell r="AA489">
            <v>-0.01</v>
          </cell>
          <cell r="AE489">
            <v>0.01</v>
          </cell>
          <cell r="AG489">
            <v>-1.2</v>
          </cell>
          <cell r="AH489">
            <v>0.01</v>
          </cell>
          <cell r="AI489">
            <v>-0.01</v>
          </cell>
          <cell r="AJ489">
            <v>-0.14000000000000001</v>
          </cell>
          <cell r="AL489">
            <v>-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G492">
            <v>-0.04</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X494">
            <v>498.57</v>
          </cell>
          <cell r="Y494">
            <v>-1.18</v>
          </cell>
          <cell r="Z494">
            <v>4.54</v>
          </cell>
          <cell r="AA494">
            <v>-1.47</v>
          </cell>
          <cell r="AD494">
            <v>-6.05</v>
          </cell>
          <cell r="AE494">
            <v>0.28999999999999998</v>
          </cell>
          <cell r="AF494">
            <v>3.89</v>
          </cell>
          <cell r="AG494">
            <v>662.36</v>
          </cell>
          <cell r="AH494">
            <v>-0.03</v>
          </cell>
          <cell r="AI494">
            <v>2.23</v>
          </cell>
          <cell r="AJ494">
            <v>0.97</v>
          </cell>
          <cell r="AK494">
            <v>-1.5</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D495">
            <v>-0.04</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A496">
            <v>0.36</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I498">
            <v>-0.08</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G499">
            <v>-1.2</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V500">
            <v>-7.75</v>
          </cell>
          <cell r="W500">
            <v>-1.99</v>
          </cell>
          <cell r="X500">
            <v>320.10000000000002</v>
          </cell>
          <cell r="Z500">
            <v>-7.0000000000000007E-2</v>
          </cell>
          <cell r="AA500">
            <v>2.06</v>
          </cell>
          <cell r="AC500">
            <v>12.66</v>
          </cell>
          <cell r="AD500">
            <v>-2.15</v>
          </cell>
          <cell r="AE500">
            <v>-59.58</v>
          </cell>
          <cell r="AF500">
            <v>13.37</v>
          </cell>
          <cell r="AH500">
            <v>-10.27</v>
          </cell>
          <cell r="AI500">
            <v>0</v>
          </cell>
          <cell r="AJ500">
            <v>-6.15</v>
          </cell>
          <cell r="AK500">
            <v>0.74</v>
          </cell>
          <cell r="AL500">
            <v>1.52</v>
          </cell>
          <cell r="AO500">
            <v>-122.3</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Y501">
            <v>-0.09</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E502">
            <v>-0.03</v>
          </cell>
          <cell r="AF502">
            <v>-4.79</v>
          </cell>
          <cell r="AH502">
            <v>0.01</v>
          </cell>
          <cell r="AI502">
            <v>0.4</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X503">
            <v>-1.23</v>
          </cell>
          <cell r="Z503">
            <v>0.23</v>
          </cell>
          <cell r="AA503">
            <v>-0.02</v>
          </cell>
          <cell r="AE503">
            <v>-0.08</v>
          </cell>
          <cell r="AF503">
            <v>0.2</v>
          </cell>
          <cell r="AI503">
            <v>0.11</v>
          </cell>
          <cell r="AJ503">
            <v>-0.45</v>
          </cell>
          <cell r="AL503">
            <v>0.11</v>
          </cell>
          <cell r="AO503">
            <v>-3</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V504">
            <v>-1.1100000000000001</v>
          </cell>
          <cell r="W504">
            <v>-32.049999999999997</v>
          </cell>
          <cell r="Y504">
            <v>-1.18</v>
          </cell>
          <cell r="Z504">
            <v>-0.36</v>
          </cell>
          <cell r="AA504">
            <v>-0.63</v>
          </cell>
          <cell r="AC504">
            <v>-0.01</v>
          </cell>
          <cell r="AD504">
            <v>-7.22</v>
          </cell>
          <cell r="AE504">
            <v>-0.09</v>
          </cell>
          <cell r="AF504">
            <v>4.04</v>
          </cell>
          <cell r="AH504">
            <v>-1.9</v>
          </cell>
          <cell r="AI504">
            <v>-3.67</v>
          </cell>
          <cell r="AJ504">
            <v>-0.05</v>
          </cell>
          <cell r="AL504">
            <v>-0.45</v>
          </cell>
          <cell r="AO504">
            <v>-1.2</v>
          </cell>
          <cell r="AS504">
            <v>13.89</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X505">
            <v>60.15</v>
          </cell>
          <cell r="Z505">
            <v>0.1</v>
          </cell>
          <cell r="AA505">
            <v>-1.62</v>
          </cell>
          <cell r="AD505">
            <v>0.31</v>
          </cell>
          <cell r="AE505">
            <v>0.01</v>
          </cell>
          <cell r="AF505">
            <v>0.11</v>
          </cell>
          <cell r="AG505">
            <v>0.01</v>
          </cell>
          <cell r="AI505">
            <v>0.24</v>
          </cell>
          <cell r="AJ505">
            <v>-0.1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Y506">
            <v>-0.12</v>
          </cell>
          <cell r="Z506">
            <v>0.86</v>
          </cell>
          <cell r="AA506">
            <v>-0.6</v>
          </cell>
          <cell r="AC506">
            <v>0.01</v>
          </cell>
          <cell r="AE506">
            <v>-0.01</v>
          </cell>
          <cell r="AF506">
            <v>2.06</v>
          </cell>
          <cell r="AH506">
            <v>-0.06</v>
          </cell>
          <cell r="AI506">
            <v>0.21</v>
          </cell>
          <cell r="AJ506">
            <v>0.18</v>
          </cell>
          <cell r="AL506">
            <v>-5.85</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T507">
            <v>-0.31</v>
          </cell>
          <cell r="U507">
            <v>25.42</v>
          </cell>
          <cell r="Z507">
            <v>0.48</v>
          </cell>
          <cell r="AA507">
            <v>-0.3</v>
          </cell>
          <cell r="AF507">
            <v>2.2599999999999998</v>
          </cell>
          <cell r="AG507">
            <v>-0.34</v>
          </cell>
          <cell r="AI507">
            <v>-0.05</v>
          </cell>
          <cell r="AJ507">
            <v>-0.3</v>
          </cell>
          <cell r="AL507">
            <v>-0.04</v>
          </cell>
          <cell r="AU507">
            <v>-0.68</v>
          </cell>
        </row>
        <row r="508">
          <cell r="F508" t="str">
            <v>FCF_EB</v>
          </cell>
          <cell r="G508">
            <v>392.16</v>
          </cell>
          <cell r="H508">
            <v>63.23</v>
          </cell>
          <cell r="I508">
            <v>-7.02</v>
          </cell>
          <cell r="J508">
            <v>59.27</v>
          </cell>
          <cell r="K508">
            <v>657.04</v>
          </cell>
          <cell r="L508">
            <v>-286.25</v>
          </cell>
          <cell r="M508">
            <v>-0.01</v>
          </cell>
          <cell r="N508">
            <v>-116.62</v>
          </cell>
          <cell r="O508">
            <v>8.09</v>
          </cell>
          <cell r="P508">
            <v>29.05</v>
          </cell>
          <cell r="Q508">
            <v>7.49</v>
          </cell>
          <cell r="T508">
            <v>-7.52</v>
          </cell>
          <cell r="U508">
            <v>-372.65</v>
          </cell>
          <cell r="V508">
            <v>-0.02</v>
          </cell>
          <cell r="X508">
            <v>-7.0000000000000007E-2</v>
          </cell>
          <cell r="Z508">
            <v>0.2</v>
          </cell>
          <cell r="AA508">
            <v>0.15</v>
          </cell>
          <cell r="AC508">
            <v>0.04</v>
          </cell>
          <cell r="AF508">
            <v>2.34</v>
          </cell>
          <cell r="AG508">
            <v>-7.0000000000000007E-2</v>
          </cell>
          <cell r="AJ508">
            <v>-0.16</v>
          </cell>
          <cell r="AL508">
            <v>0.13</v>
          </cell>
          <cell r="AO508">
            <v>-4.0999999999999996</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T509">
            <v>-1.36</v>
          </cell>
          <cell r="U509">
            <v>32.130000000000003</v>
          </cell>
          <cell r="V509">
            <v>-7.0000000000000007E-2</v>
          </cell>
          <cell r="W509">
            <v>48.55</v>
          </cell>
          <cell r="X509">
            <v>-1.5</v>
          </cell>
          <cell r="Z509">
            <v>-0.01</v>
          </cell>
          <cell r="AA509">
            <v>0.05</v>
          </cell>
          <cell r="AD509">
            <v>-0.01</v>
          </cell>
          <cell r="AF509">
            <v>0.56999999999999995</v>
          </cell>
          <cell r="AI509">
            <v>0.32</v>
          </cell>
          <cell r="AJ509">
            <v>-0.11</v>
          </cell>
          <cell r="AL509">
            <v>0.02</v>
          </cell>
          <cell r="AO509">
            <v>-2</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A517">
            <v>-0.3</v>
          </cell>
          <cell r="AD517">
            <v>50.06</v>
          </cell>
          <cell r="AE517">
            <v>11.04</v>
          </cell>
          <cell r="AG517">
            <v>-498.69</v>
          </cell>
          <cell r="AH517">
            <v>3.01</v>
          </cell>
          <cell r="AL517">
            <v>-0.09</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Z519">
            <v>-0.02</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W520">
            <v>0.02</v>
          </cell>
          <cell r="X520">
            <v>0.05</v>
          </cell>
          <cell r="Z520">
            <v>0.55000000000000004</v>
          </cell>
          <cell r="AA520">
            <v>12.86</v>
          </cell>
          <cell r="AC520">
            <v>-0.05</v>
          </cell>
          <cell r="AD520">
            <v>0.16</v>
          </cell>
          <cell r="AE520">
            <v>-0.05</v>
          </cell>
          <cell r="AF520">
            <v>-54.88</v>
          </cell>
          <cell r="AG520">
            <v>19.7</v>
          </cell>
          <cell r="AH520">
            <v>0.06</v>
          </cell>
          <cell r="AI520">
            <v>-1.9</v>
          </cell>
          <cell r="AK520">
            <v>0.01</v>
          </cell>
          <cell r="AL520">
            <v>2.4</v>
          </cell>
          <cell r="AO520">
            <v>19.7</v>
          </cell>
          <cell r="AU520">
            <v>39.4</v>
          </cell>
        </row>
        <row r="521">
          <cell r="F521" t="str">
            <v>FD_DIV</v>
          </cell>
          <cell r="G521">
            <v>1496.73</v>
          </cell>
          <cell r="H521">
            <v>243.52</v>
          </cell>
          <cell r="I521">
            <v>19.829999999999998</v>
          </cell>
          <cell r="J521">
            <v>82.67</v>
          </cell>
          <cell r="K521">
            <v>2075.91</v>
          </cell>
          <cell r="L521">
            <v>-0.64</v>
          </cell>
          <cell r="M521">
            <v>16.03</v>
          </cell>
          <cell r="N521">
            <v>0.31</v>
          </cell>
          <cell r="O521">
            <v>49.58</v>
          </cell>
          <cell r="T521">
            <v>70.040000000000006</v>
          </cell>
          <cell r="U521">
            <v>19.829999999999998</v>
          </cell>
          <cell r="V521">
            <v>12.96</v>
          </cell>
          <cell r="W521">
            <v>289.58</v>
          </cell>
          <cell r="X521">
            <v>1711.88</v>
          </cell>
          <cell r="Y521">
            <v>0.47</v>
          </cell>
          <cell r="Z521">
            <v>752.06</v>
          </cell>
          <cell r="AA521">
            <v>125.17</v>
          </cell>
          <cell r="AC521">
            <v>18.3</v>
          </cell>
          <cell r="AD521">
            <v>20.88</v>
          </cell>
          <cell r="AE521">
            <v>69</v>
          </cell>
          <cell r="AF521">
            <v>665.08</v>
          </cell>
          <cell r="AG521">
            <v>19.7</v>
          </cell>
          <cell r="AH521">
            <v>28.39</v>
          </cell>
          <cell r="AI521">
            <v>185.18</v>
          </cell>
          <cell r="AK521">
            <v>4.29</v>
          </cell>
          <cell r="AL521">
            <v>25.02</v>
          </cell>
          <cell r="AO521">
            <v>19.7</v>
          </cell>
          <cell r="AS521">
            <v>14.16</v>
          </cell>
          <cell r="AU521">
            <v>39.4</v>
          </cell>
        </row>
        <row r="522">
          <cell r="F522" t="str">
            <v>FD_IMA</v>
          </cell>
          <cell r="G522">
            <v>1.21</v>
          </cell>
          <cell r="H522">
            <v>0.23</v>
          </cell>
          <cell r="I522">
            <v>0.35</v>
          </cell>
          <cell r="J522">
            <v>7.0000000000000007E-2</v>
          </cell>
          <cell r="K522">
            <v>1.86</v>
          </cell>
          <cell r="L522">
            <v>0.03</v>
          </cell>
          <cell r="M522">
            <v>4.9000000000000004</v>
          </cell>
          <cell r="N522">
            <v>1205.28</v>
          </cell>
          <cell r="O522">
            <v>2.13</v>
          </cell>
          <cell r="P522">
            <v>10.96</v>
          </cell>
          <cell r="T522">
            <v>14.77</v>
          </cell>
          <cell r="U522">
            <v>1205.28</v>
          </cell>
          <cell r="V522">
            <v>0.31</v>
          </cell>
          <cell r="W522">
            <v>1.02</v>
          </cell>
          <cell r="X522">
            <v>2.0699999999999998</v>
          </cell>
          <cell r="Y522">
            <v>0.03</v>
          </cell>
          <cell r="Z522">
            <v>0.03</v>
          </cell>
          <cell r="AA522">
            <v>1.8</v>
          </cell>
          <cell r="AC522">
            <v>26.63</v>
          </cell>
          <cell r="AD522">
            <v>1.6</v>
          </cell>
          <cell r="AE522">
            <v>0.33</v>
          </cell>
          <cell r="AF522">
            <v>20.69</v>
          </cell>
          <cell r="AG522">
            <v>7788.55</v>
          </cell>
          <cell r="AH522">
            <v>0.02</v>
          </cell>
          <cell r="AI522">
            <v>0.57999999999999996</v>
          </cell>
          <cell r="AK522">
            <v>0.13</v>
          </cell>
          <cell r="AL522">
            <v>4.07</v>
          </cell>
          <cell r="AM522">
            <v>90.76</v>
          </cell>
          <cell r="AO522">
            <v>18.34</v>
          </cell>
          <cell r="AP522">
            <v>0.03</v>
          </cell>
          <cell r="AS522">
            <v>0.24</v>
          </cell>
          <cell r="AT522">
            <v>288.18</v>
          </cell>
          <cell r="AU522">
            <v>46.39</v>
          </cell>
        </row>
        <row r="523">
          <cell r="F523" t="str">
            <v>FD_IMA.ACC</v>
          </cell>
          <cell r="G523">
            <v>0.71</v>
          </cell>
          <cell r="H523">
            <v>0.06</v>
          </cell>
          <cell r="I523">
            <v>0.15</v>
          </cell>
          <cell r="J523">
            <v>0.02</v>
          </cell>
          <cell r="K523">
            <v>0.94</v>
          </cell>
          <cell r="L523">
            <v>1.7</v>
          </cell>
          <cell r="M523">
            <v>3.7</v>
          </cell>
          <cell r="N523">
            <v>1205.28</v>
          </cell>
          <cell r="O523">
            <v>181.23</v>
          </cell>
          <cell r="S523">
            <v>6.33</v>
          </cell>
          <cell r="T523">
            <v>4251.54</v>
          </cell>
          <cell r="U523">
            <v>1205.28</v>
          </cell>
          <cell r="V523">
            <v>9.99</v>
          </cell>
          <cell r="W523">
            <v>107.48</v>
          </cell>
          <cell r="X523">
            <v>65.540000000000006</v>
          </cell>
          <cell r="Y523">
            <v>402</v>
          </cell>
          <cell r="Z523">
            <v>24.29</v>
          </cell>
          <cell r="AA523">
            <v>21.66</v>
          </cell>
          <cell r="AC523">
            <v>22.25</v>
          </cell>
          <cell r="AD523">
            <v>86.17</v>
          </cell>
          <cell r="AE523">
            <v>2.52</v>
          </cell>
          <cell r="AF523">
            <v>13.31</v>
          </cell>
          <cell r="AG523">
            <v>6657.96</v>
          </cell>
          <cell r="AH523">
            <v>0.53</v>
          </cell>
          <cell r="AI523">
            <v>27.8</v>
          </cell>
          <cell r="AJ523">
            <v>1.22</v>
          </cell>
          <cell r="AK523">
            <v>61.9</v>
          </cell>
          <cell r="AL523">
            <v>348.88</v>
          </cell>
          <cell r="AO523">
            <v>18.34</v>
          </cell>
          <cell r="AP523">
            <v>0.03</v>
          </cell>
          <cell r="AU523">
            <v>18.34</v>
          </cell>
        </row>
        <row r="524">
          <cell r="F524" t="str">
            <v>FD_IMA.APE</v>
          </cell>
          <cell r="G524">
            <v>1.1399999999999999</v>
          </cell>
          <cell r="H524">
            <v>0.2</v>
          </cell>
          <cell r="I524">
            <v>0.33</v>
          </cell>
          <cell r="J524">
            <v>7.0000000000000007E-2</v>
          </cell>
          <cell r="K524">
            <v>1.74</v>
          </cell>
          <cell r="L524">
            <v>1235.27</v>
          </cell>
          <cell r="M524">
            <v>4.9000000000000004</v>
          </cell>
          <cell r="N524">
            <v>6240.12</v>
          </cell>
          <cell r="O524">
            <v>2.13</v>
          </cell>
          <cell r="P524">
            <v>10.96</v>
          </cell>
          <cell r="R524">
            <v>1146.8</v>
          </cell>
          <cell r="T524">
            <v>4025.33</v>
          </cell>
          <cell r="U524">
            <v>7386.92</v>
          </cell>
          <cell r="V524">
            <v>7.9</v>
          </cell>
          <cell r="W524">
            <v>164.35</v>
          </cell>
          <cell r="X524">
            <v>261.45</v>
          </cell>
          <cell r="Y524">
            <v>477.11</v>
          </cell>
          <cell r="Z524">
            <v>28.95</v>
          </cell>
          <cell r="AA524">
            <v>26.22</v>
          </cell>
          <cell r="AC524">
            <v>26.63</v>
          </cell>
          <cell r="AD524">
            <v>89.29</v>
          </cell>
          <cell r="AE524">
            <v>2.8</v>
          </cell>
          <cell r="AF524">
            <v>20.69</v>
          </cell>
          <cell r="AG524">
            <v>7788.55</v>
          </cell>
          <cell r="AH524">
            <v>1.03</v>
          </cell>
          <cell r="AI524">
            <v>0.1</v>
          </cell>
          <cell r="AK524">
            <v>62.29</v>
          </cell>
          <cell r="AL524">
            <v>0.01</v>
          </cell>
          <cell r="AM524">
            <v>90.76</v>
          </cell>
          <cell r="AO524">
            <v>1419.22</v>
          </cell>
          <cell r="AP524">
            <v>0.03</v>
          </cell>
          <cell r="AS524">
            <v>0.24</v>
          </cell>
          <cell r="AT524">
            <v>288.18</v>
          </cell>
          <cell r="AU524">
            <v>0.11</v>
          </cell>
        </row>
        <row r="525">
          <cell r="F525" t="str">
            <v>FD_IMA.CHI</v>
          </cell>
          <cell r="G525">
            <v>1.21</v>
          </cell>
          <cell r="H525">
            <v>0.23</v>
          </cell>
          <cell r="I525">
            <v>0.35</v>
          </cell>
          <cell r="J525">
            <v>7.0000000000000007E-2</v>
          </cell>
          <cell r="K525">
            <v>1.86</v>
          </cell>
          <cell r="L525">
            <v>13.59</v>
          </cell>
          <cell r="M525">
            <v>1.2</v>
          </cell>
          <cell r="N525">
            <v>321.19</v>
          </cell>
          <cell r="O525">
            <v>-179.1</v>
          </cell>
          <cell r="P525">
            <v>10.96</v>
          </cell>
          <cell r="S525">
            <v>-6.33</v>
          </cell>
          <cell r="T525">
            <v>-226.21</v>
          </cell>
          <cell r="U525">
            <v>321.19</v>
          </cell>
          <cell r="V525">
            <v>0.1</v>
          </cell>
          <cell r="W525">
            <v>56.87</v>
          </cell>
          <cell r="X525">
            <v>0.81</v>
          </cell>
          <cell r="Y525">
            <v>75.11</v>
          </cell>
          <cell r="Z525">
            <v>4.66</v>
          </cell>
          <cell r="AA525">
            <v>4.5599999999999996</v>
          </cell>
          <cell r="AC525">
            <v>4.38</v>
          </cell>
          <cell r="AD525">
            <v>0.18</v>
          </cell>
          <cell r="AE525">
            <v>0.01</v>
          </cell>
          <cell r="AF525">
            <v>7.38</v>
          </cell>
          <cell r="AG525">
            <v>1130.5999999999999</v>
          </cell>
          <cell r="AH525">
            <v>0.5</v>
          </cell>
          <cell r="AI525">
            <v>0.12</v>
          </cell>
          <cell r="AJ525">
            <v>-1.22</v>
          </cell>
          <cell r="AK525">
            <v>0.01</v>
          </cell>
          <cell r="AL525">
            <v>0.05</v>
          </cell>
          <cell r="AM525">
            <v>90.76</v>
          </cell>
          <cell r="AO525">
            <v>621.22</v>
          </cell>
          <cell r="AP525">
            <v>-0.01</v>
          </cell>
          <cell r="AS525">
            <v>0.24</v>
          </cell>
          <cell r="AT525">
            <v>288.18</v>
          </cell>
          <cell r="AU525">
            <v>1.49</v>
          </cell>
        </row>
        <row r="526">
          <cell r="F526" t="str">
            <v>FD_IMA.STO</v>
          </cell>
          <cell r="G526">
            <v>1.21</v>
          </cell>
          <cell r="H526">
            <v>0.23</v>
          </cell>
          <cell r="I526">
            <v>0.35</v>
          </cell>
          <cell r="J526">
            <v>7.0000000000000007E-2</v>
          </cell>
          <cell r="K526">
            <v>1.86</v>
          </cell>
          <cell r="L526">
            <v>1223.53</v>
          </cell>
          <cell r="M526">
            <v>4.9000000000000004</v>
          </cell>
          <cell r="N526">
            <v>5918.93</v>
          </cell>
          <cell r="O526">
            <v>2.13</v>
          </cell>
          <cell r="P526">
            <v>10.96</v>
          </cell>
          <cell r="R526">
            <v>1146.8</v>
          </cell>
          <cell r="T526">
            <v>4025.33</v>
          </cell>
          <cell r="U526">
            <v>7065.73</v>
          </cell>
          <cell r="V526">
            <v>7.9</v>
          </cell>
          <cell r="W526">
            <v>164.35</v>
          </cell>
          <cell r="X526">
            <v>261.45</v>
          </cell>
          <cell r="Y526">
            <v>477.11</v>
          </cell>
          <cell r="Z526">
            <v>28.95</v>
          </cell>
          <cell r="AA526">
            <v>26.22</v>
          </cell>
          <cell r="AC526">
            <v>26.63</v>
          </cell>
          <cell r="AD526">
            <v>0.01</v>
          </cell>
          <cell r="AE526">
            <v>2.8</v>
          </cell>
          <cell r="AF526">
            <v>20.69</v>
          </cell>
          <cell r="AG526">
            <v>7788.55</v>
          </cell>
          <cell r="AH526">
            <v>1.03</v>
          </cell>
          <cell r="AI526">
            <v>33.700000000000003</v>
          </cell>
          <cell r="AK526">
            <v>62.29</v>
          </cell>
          <cell r="AL526">
            <v>522.87</v>
          </cell>
          <cell r="AM526">
            <v>90.76</v>
          </cell>
          <cell r="AO526">
            <v>1419.22</v>
          </cell>
          <cell r="AP526">
            <v>0.03</v>
          </cell>
          <cell r="AS526">
            <v>0.24</v>
          </cell>
          <cell r="AT526">
            <v>288.18</v>
          </cell>
          <cell r="AU526">
            <v>0.01</v>
          </cell>
        </row>
        <row r="527">
          <cell r="F527" t="str">
            <v>FD_IMA.TRA</v>
          </cell>
          <cell r="G527">
            <v>0.01</v>
          </cell>
          <cell r="H527">
            <v>-0.37</v>
          </cell>
          <cell r="I527">
            <v>195.6</v>
          </cell>
          <cell r="J527">
            <v>0.21</v>
          </cell>
          <cell r="K527">
            <v>0.01</v>
          </cell>
          <cell r="L527">
            <v>1235.27</v>
          </cell>
          <cell r="N527">
            <v>-3.04</v>
          </cell>
          <cell r="R527">
            <v>97.22</v>
          </cell>
          <cell r="T527">
            <v>-409.68</v>
          </cell>
          <cell r="U527">
            <v>97.22</v>
          </cell>
          <cell r="X527">
            <v>74.44</v>
          </cell>
          <cell r="Z527">
            <v>1.41</v>
          </cell>
          <cell r="AD527">
            <v>39.450000000000003</v>
          </cell>
          <cell r="AE527">
            <v>3.08</v>
          </cell>
          <cell r="AG527">
            <v>-293.52</v>
          </cell>
          <cell r="AH527">
            <v>0.82</v>
          </cell>
          <cell r="AU527">
            <v>0.21</v>
          </cell>
        </row>
        <row r="528">
          <cell r="F528" t="str">
            <v>FD_IMA.UTI</v>
          </cell>
          <cell r="G528">
            <v>0.65</v>
          </cell>
          <cell r="H528">
            <v>0.03</v>
          </cell>
          <cell r="I528">
            <v>0.13</v>
          </cell>
          <cell r="J528">
            <v>0.02</v>
          </cell>
          <cell r="K528">
            <v>0.83</v>
          </cell>
          <cell r="L528">
            <v>0.02</v>
          </cell>
          <cell r="M528">
            <v>20.8</v>
          </cell>
          <cell r="N528">
            <v>0.01</v>
          </cell>
          <cell r="O528">
            <v>51.71</v>
          </cell>
          <cell r="P528">
            <v>10.96</v>
          </cell>
          <cell r="R528">
            <v>273.5</v>
          </cell>
          <cell r="T528">
            <v>14.77</v>
          </cell>
          <cell r="U528">
            <v>273.5</v>
          </cell>
          <cell r="V528">
            <v>0.21</v>
          </cell>
          <cell r="W528">
            <v>1.02</v>
          </cell>
          <cell r="X528">
            <v>1.1399999999999999</v>
          </cell>
          <cell r="Y528">
            <v>0.03</v>
          </cell>
          <cell r="Z528">
            <v>0.02</v>
          </cell>
          <cell r="AA528">
            <v>0.97</v>
          </cell>
          <cell r="AC528">
            <v>44.77</v>
          </cell>
          <cell r="AD528">
            <v>0.2</v>
          </cell>
          <cell r="AE528">
            <v>71.8</v>
          </cell>
          <cell r="AF528">
            <v>680.48</v>
          </cell>
          <cell r="AG528">
            <v>8212.91</v>
          </cell>
          <cell r="AH528">
            <v>29.42</v>
          </cell>
          <cell r="AI528">
            <v>215.65</v>
          </cell>
          <cell r="AK528">
            <v>0.12</v>
          </cell>
          <cell r="AL528">
            <v>0.61</v>
          </cell>
          <cell r="AM528">
            <v>84.35</v>
          </cell>
          <cell r="AO528">
            <v>1471.3</v>
          </cell>
          <cell r="AP528">
            <v>0.03</v>
          </cell>
          <cell r="AS528">
            <v>14.4</v>
          </cell>
          <cell r="AT528">
            <v>283.67</v>
          </cell>
          <cell r="AU528">
            <v>19.87</v>
          </cell>
        </row>
        <row r="529">
          <cell r="F529" t="str">
            <v>FD_IMP_DIF</v>
          </cell>
          <cell r="G529">
            <v>-128.77000000000001</v>
          </cell>
          <cell r="H529">
            <v>9.74</v>
          </cell>
          <cell r="I529">
            <v>60.27</v>
          </cell>
          <cell r="J529">
            <v>5</v>
          </cell>
          <cell r="K529">
            <v>-53.76</v>
          </cell>
          <cell r="L529">
            <v>1235.27</v>
          </cell>
          <cell r="N529">
            <v>7.0000000000000007E-2</v>
          </cell>
          <cell r="R529">
            <v>75.2</v>
          </cell>
          <cell r="T529">
            <v>20.58</v>
          </cell>
          <cell r="U529">
            <v>75.2</v>
          </cell>
          <cell r="V529">
            <v>0.03</v>
          </cell>
          <cell r="W529">
            <v>0.44</v>
          </cell>
          <cell r="X529">
            <v>4.95</v>
          </cell>
          <cell r="Y529">
            <v>0.03</v>
          </cell>
          <cell r="Z529">
            <v>0.12</v>
          </cell>
          <cell r="AA529">
            <v>0.04</v>
          </cell>
          <cell r="AC529">
            <v>0.02</v>
          </cell>
          <cell r="AD529">
            <v>7.0000000000000007E-2</v>
          </cell>
          <cell r="AE529">
            <v>0.96</v>
          </cell>
          <cell r="AG529">
            <v>32.11</v>
          </cell>
          <cell r="AH529">
            <v>0.39</v>
          </cell>
          <cell r="AI529">
            <v>0.54</v>
          </cell>
          <cell r="AK529">
            <v>0.1</v>
          </cell>
          <cell r="AL529">
            <v>1.67</v>
          </cell>
          <cell r="AS529">
            <v>0.08</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G530">
            <v>40.74</v>
          </cell>
          <cell r="AH530">
            <v>0.02</v>
          </cell>
          <cell r="AO530">
            <v>40.74</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G531">
            <v>40.74</v>
          </cell>
          <cell r="AI531">
            <v>0.36</v>
          </cell>
          <cell r="AL531">
            <v>3.4</v>
          </cell>
          <cell r="AO531">
            <v>40.7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G532">
            <v>0.22</v>
          </cell>
          <cell r="AH532">
            <v>0.02</v>
          </cell>
          <cell r="AI532">
            <v>0.57999999999999996</v>
          </cell>
          <cell r="AK532">
            <v>0.13</v>
          </cell>
          <cell r="AL532">
            <v>4.07</v>
          </cell>
          <cell r="AO532">
            <v>18.34</v>
          </cell>
          <cell r="AP532">
            <v>0.04</v>
          </cell>
          <cell r="AU532">
            <v>46.39</v>
          </cell>
        </row>
        <row r="533">
          <cell r="F533" t="str">
            <v>FD_IMP_DIF.MOV</v>
          </cell>
          <cell r="G533">
            <v>0.77</v>
          </cell>
          <cell r="H533">
            <v>0.03</v>
          </cell>
          <cell r="I533">
            <v>0.25</v>
          </cell>
          <cell r="J533">
            <v>-0.05</v>
          </cell>
          <cell r="K533">
            <v>-0.05</v>
          </cell>
          <cell r="L533">
            <v>0.8</v>
          </cell>
          <cell r="M533">
            <v>2713.55</v>
          </cell>
          <cell r="O533">
            <v>1.1100000000000001</v>
          </cell>
          <cell r="P533">
            <v>2.58</v>
          </cell>
          <cell r="R533">
            <v>145.52000000000001</v>
          </cell>
          <cell r="U533">
            <v>2862.76</v>
          </cell>
          <cell r="AA533">
            <v>0.2</v>
          </cell>
          <cell r="AG533">
            <v>0.22</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T534">
            <v>0.31</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Y535">
            <v>0.01</v>
          </cell>
          <cell r="Z535">
            <v>0.01</v>
          </cell>
          <cell r="AA535">
            <v>0.14000000000000001</v>
          </cell>
          <cell r="AD535">
            <v>0.18</v>
          </cell>
          <cell r="AE535">
            <v>0.01</v>
          </cell>
          <cell r="AH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A537">
            <v>0.01</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N539">
            <v>0.01</v>
          </cell>
          <cell r="O539">
            <v>451.14</v>
          </cell>
          <cell r="P539">
            <v>2184.9499999999998</v>
          </cell>
          <cell r="Q539">
            <v>853.31</v>
          </cell>
          <cell r="T539">
            <v>32.15</v>
          </cell>
          <cell r="U539">
            <v>12631.71</v>
          </cell>
          <cell r="V539">
            <v>0.43</v>
          </cell>
          <cell r="W539">
            <v>2.0099999999999998</v>
          </cell>
          <cell r="X539">
            <v>1.43</v>
          </cell>
          <cell r="Y539">
            <v>0.06</v>
          </cell>
          <cell r="Z539">
            <v>0.81</v>
          </cell>
          <cell r="AA539">
            <v>0.04</v>
          </cell>
          <cell r="AD539">
            <v>7.0000000000000007E-2</v>
          </cell>
          <cell r="AE539">
            <v>0.65</v>
          </cell>
          <cell r="AH539">
            <v>0.01</v>
          </cell>
          <cell r="AK539">
            <v>0.26</v>
          </cell>
          <cell r="AL539">
            <v>1.26</v>
          </cell>
          <cell r="AU539">
            <v>0.14000000000000001</v>
          </cell>
        </row>
        <row r="540">
          <cell r="F540" t="str">
            <v>FD_IMP_DIF_CA.MOV</v>
          </cell>
          <cell r="G540">
            <v>91.91</v>
          </cell>
          <cell r="H540">
            <v>-0.37</v>
          </cell>
          <cell r="I540">
            <v>9.74</v>
          </cell>
          <cell r="J540">
            <v>-0.2</v>
          </cell>
          <cell r="K540">
            <v>-0.56999999999999995</v>
          </cell>
          <cell r="L540">
            <v>92.09</v>
          </cell>
          <cell r="M540">
            <v>315.38</v>
          </cell>
          <cell r="O540">
            <v>672.15</v>
          </cell>
          <cell r="P540">
            <v>23.34</v>
          </cell>
          <cell r="Q540">
            <v>18.88</v>
          </cell>
          <cell r="U540">
            <v>1029.75</v>
          </cell>
          <cell r="AA540">
            <v>0.12</v>
          </cell>
          <cell r="AD540">
            <v>0.2</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H541">
            <v>0.03</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P543">
            <v>0.0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A544">
            <v>0.2</v>
          </cell>
          <cell r="AD544">
            <v>0.01</v>
          </cell>
          <cell r="AG544">
            <v>0.22</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I547">
            <v>163.4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A549">
            <v>0.01</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T550">
            <v>32.15</v>
          </cell>
          <cell r="U550">
            <v>137.07</v>
          </cell>
          <cell r="V550">
            <v>0.43</v>
          </cell>
          <cell r="W550">
            <v>2.0099999999999998</v>
          </cell>
          <cell r="X550">
            <v>1.43</v>
          </cell>
          <cell r="Y550">
            <v>0.06</v>
          </cell>
          <cell r="Z550">
            <v>0.81</v>
          </cell>
          <cell r="AA550">
            <v>2.0299999999999998</v>
          </cell>
          <cell r="AD550">
            <v>0.41</v>
          </cell>
          <cell r="AE550">
            <v>0.65</v>
          </cell>
          <cell r="AG550">
            <v>220.77</v>
          </cell>
          <cell r="AH550">
            <v>0.01</v>
          </cell>
          <cell r="AK550">
            <v>0.26</v>
          </cell>
          <cell r="AL550">
            <v>1.26</v>
          </cell>
          <cell r="AO550">
            <v>220.77</v>
          </cell>
          <cell r="AU550">
            <v>441.54</v>
          </cell>
        </row>
        <row r="551">
          <cell r="F551" t="str">
            <v>FD_PIA_GR</v>
          </cell>
          <cell r="G551">
            <v>91.99</v>
          </cell>
          <cell r="H551">
            <v>4.04</v>
          </cell>
          <cell r="I551">
            <v>173.21</v>
          </cell>
          <cell r="J551">
            <v>195.51</v>
          </cell>
          <cell r="K551">
            <v>96.03</v>
          </cell>
          <cell r="L551">
            <v>21.57</v>
          </cell>
          <cell r="N551">
            <v>184.12</v>
          </cell>
          <cell r="U551">
            <v>184.12</v>
          </cell>
          <cell r="AA551">
            <v>0.12</v>
          </cell>
          <cell r="AD551">
            <v>0.2</v>
          </cell>
          <cell r="AG551">
            <v>220.77</v>
          </cell>
          <cell r="AO551">
            <v>220.77</v>
          </cell>
          <cell r="AU551">
            <v>441.54</v>
          </cell>
        </row>
        <row r="552">
          <cell r="F552" t="str">
            <v>FD_PIA_GR.ACC</v>
          </cell>
          <cell r="G552">
            <v>1.1499999999999999</v>
          </cell>
          <cell r="H552">
            <v>0.05</v>
          </cell>
          <cell r="I552">
            <v>5.32</v>
          </cell>
          <cell r="J552">
            <v>5.69</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X553">
            <v>0.44</v>
          </cell>
          <cell r="Y553">
            <v>7.0000000000000007E-2</v>
          </cell>
          <cell r="Z553">
            <v>0.34</v>
          </cell>
          <cell r="AA553">
            <v>2.65</v>
          </cell>
          <cell r="AD553">
            <v>1.78</v>
          </cell>
          <cell r="AG553">
            <v>0.8</v>
          </cell>
          <cell r="AI553">
            <v>0.69</v>
          </cell>
          <cell r="AL553">
            <v>7.57</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P554">
            <v>1.41</v>
          </cell>
          <cell r="Q554">
            <v>0.1</v>
          </cell>
          <cell r="R554">
            <v>0.6</v>
          </cell>
          <cell r="T554">
            <v>18.190000000000001</v>
          </cell>
          <cell r="U554">
            <v>1269.47</v>
          </cell>
          <cell r="V554">
            <v>1.6</v>
          </cell>
          <cell r="W554">
            <v>6.69</v>
          </cell>
          <cell r="X554">
            <v>22.31</v>
          </cell>
          <cell r="Y554">
            <v>1.1299999999999999</v>
          </cell>
          <cell r="Z554">
            <v>10.17</v>
          </cell>
          <cell r="AA554">
            <v>0.7</v>
          </cell>
          <cell r="AC554">
            <v>0.09</v>
          </cell>
          <cell r="AD554">
            <v>5.32</v>
          </cell>
          <cell r="AE554">
            <v>3.8</v>
          </cell>
          <cell r="AF554">
            <v>0.03</v>
          </cell>
          <cell r="AG554">
            <v>68.319999999999993</v>
          </cell>
          <cell r="AH554">
            <v>1.95</v>
          </cell>
          <cell r="AI554">
            <v>1.43</v>
          </cell>
          <cell r="AK554">
            <v>1</v>
          </cell>
          <cell r="AL554">
            <v>7.83</v>
          </cell>
          <cell r="AM554">
            <v>2.99</v>
          </cell>
          <cell r="AN554">
            <v>0.06</v>
          </cell>
          <cell r="AO554">
            <v>198.79</v>
          </cell>
          <cell r="AP554">
            <v>0.04</v>
          </cell>
          <cell r="AS554">
            <v>7.0000000000000007E-2</v>
          </cell>
          <cell r="AT554">
            <v>0.87</v>
          </cell>
          <cell r="AU554">
            <v>136.63999999999999</v>
          </cell>
        </row>
        <row r="555">
          <cell r="F555" t="str">
            <v>FD_PIA_GR.APE</v>
          </cell>
          <cell r="G555">
            <v>92.09</v>
          </cell>
          <cell r="H555">
            <v>4.0599999999999996</v>
          </cell>
          <cell r="I555">
            <v>0.42</v>
          </cell>
          <cell r="J555">
            <v>22.13</v>
          </cell>
          <cell r="K555">
            <v>96.15</v>
          </cell>
          <cell r="L555">
            <v>7.86</v>
          </cell>
          <cell r="M555">
            <v>0.6</v>
          </cell>
          <cell r="N555">
            <v>4649.46</v>
          </cell>
          <cell r="O555">
            <v>1.79</v>
          </cell>
          <cell r="P555">
            <v>1.41</v>
          </cell>
          <cell r="Q555">
            <v>0.1</v>
          </cell>
          <cell r="R555">
            <v>0.6</v>
          </cell>
          <cell r="T555">
            <v>-10.29</v>
          </cell>
          <cell r="U555">
            <v>4649.46</v>
          </cell>
          <cell r="V555">
            <v>1.6</v>
          </cell>
          <cell r="W555">
            <v>5.75</v>
          </cell>
          <cell r="X555">
            <v>-2.48</v>
          </cell>
          <cell r="Y555">
            <v>-0.03</v>
          </cell>
          <cell r="Z555">
            <v>10.17</v>
          </cell>
          <cell r="AA555">
            <v>-0.25</v>
          </cell>
          <cell r="AC555">
            <v>0.09</v>
          </cell>
          <cell r="AD555">
            <v>3.08</v>
          </cell>
          <cell r="AE555">
            <v>2.72</v>
          </cell>
          <cell r="AF555">
            <v>0.03</v>
          </cell>
          <cell r="AG555">
            <v>-4.08</v>
          </cell>
          <cell r="AH555">
            <v>1.42</v>
          </cell>
          <cell r="AI555">
            <v>1.52</v>
          </cell>
          <cell r="AJ555">
            <v>0.04</v>
          </cell>
          <cell r="AK555">
            <v>1.1399999999999999</v>
          </cell>
          <cell r="AL555">
            <v>-0.83</v>
          </cell>
          <cell r="AM555">
            <v>2.99</v>
          </cell>
          <cell r="AN555">
            <v>0.06</v>
          </cell>
          <cell r="AO555">
            <v>198.79</v>
          </cell>
          <cell r="AP555">
            <v>0.04</v>
          </cell>
          <cell r="AS555">
            <v>0.04</v>
          </cell>
          <cell r="AT555">
            <v>0.87</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P557">
            <v>1.41</v>
          </cell>
          <cell r="Q557">
            <v>0.1</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F557">
            <v>0.03</v>
          </cell>
          <cell r="AG557">
            <v>8823.43</v>
          </cell>
          <cell r="AH557">
            <v>216.41</v>
          </cell>
          <cell r="AI557">
            <v>136.43</v>
          </cell>
          <cell r="AJ557">
            <v>0.28999999999999998</v>
          </cell>
          <cell r="AK557">
            <v>16.16</v>
          </cell>
          <cell r="AL557">
            <v>778.61</v>
          </cell>
          <cell r="AM557">
            <v>2.99</v>
          </cell>
          <cell r="AN557">
            <v>0.06</v>
          </cell>
          <cell r="AO557">
            <v>198.79</v>
          </cell>
          <cell r="AS557">
            <v>6.61</v>
          </cell>
          <cell r="AT557">
            <v>0.87</v>
          </cell>
          <cell r="AU557">
            <v>17651.13</v>
          </cell>
        </row>
        <row r="558">
          <cell r="F558" t="str">
            <v>FD_PIA_GR.CHI</v>
          </cell>
          <cell r="G558">
            <v>91.99</v>
          </cell>
          <cell r="H558">
            <v>4.04</v>
          </cell>
          <cell r="I558">
            <v>-0.11</v>
          </cell>
          <cell r="J558">
            <v>21.87</v>
          </cell>
          <cell r="K558">
            <v>96.03</v>
          </cell>
          <cell r="L558">
            <v>334.23</v>
          </cell>
          <cell r="M558">
            <v>3148.72</v>
          </cell>
          <cell r="N558">
            <v>7174.62</v>
          </cell>
          <cell r="O558">
            <v>1.79</v>
          </cell>
          <cell r="P558">
            <v>1.41</v>
          </cell>
          <cell r="Q558">
            <v>0.1</v>
          </cell>
          <cell r="R558">
            <v>0.6</v>
          </cell>
          <cell r="T558">
            <v>-0.86</v>
          </cell>
          <cell r="U558">
            <v>10323.34</v>
          </cell>
          <cell r="V558">
            <v>0.97</v>
          </cell>
          <cell r="W558">
            <v>3.74</v>
          </cell>
          <cell r="X558">
            <v>9.8800000000000008</v>
          </cell>
          <cell r="Y558">
            <v>0.99</v>
          </cell>
          <cell r="Z558">
            <v>9</v>
          </cell>
          <cell r="AA558">
            <v>28.41</v>
          </cell>
          <cell r="AC558">
            <v>0.09</v>
          </cell>
          <cell r="AD558">
            <v>2.15</v>
          </cell>
          <cell r="AE558">
            <v>-4.22</v>
          </cell>
          <cell r="AF558">
            <v>0.03</v>
          </cell>
          <cell r="AG558">
            <v>-5.2</v>
          </cell>
          <cell r="AH558">
            <v>1.1499999999999999</v>
          </cell>
          <cell r="AI558">
            <v>-0.12</v>
          </cell>
          <cell r="AK558">
            <v>0.83</v>
          </cell>
          <cell r="AL558">
            <v>3.72</v>
          </cell>
          <cell r="AM558">
            <v>2.99</v>
          </cell>
          <cell r="AN558">
            <v>0.06</v>
          </cell>
          <cell r="AO558">
            <v>198.79</v>
          </cell>
          <cell r="AS558">
            <v>0.02</v>
          </cell>
          <cell r="AT558">
            <v>0.87</v>
          </cell>
          <cell r="AU558">
            <v>-10.4</v>
          </cell>
        </row>
        <row r="559">
          <cell r="F559" t="str">
            <v>FD_PIA_GR.CHI.CORPORATE</v>
          </cell>
          <cell r="G559">
            <v>3.97</v>
          </cell>
          <cell r="H559">
            <v>4.04</v>
          </cell>
          <cell r="I559">
            <v>-0.11</v>
          </cell>
          <cell r="J559">
            <v>0.75</v>
          </cell>
          <cell r="K559">
            <v>4.04</v>
          </cell>
          <cell r="L559">
            <v>-1.58</v>
          </cell>
          <cell r="N559">
            <v>0</v>
          </cell>
          <cell r="R559">
            <v>2867.12</v>
          </cell>
          <cell r="T559">
            <v>-688.89</v>
          </cell>
          <cell r="U559">
            <v>2867.12</v>
          </cell>
          <cell r="W559">
            <v>0.9</v>
          </cell>
          <cell r="X559">
            <v>0.2</v>
          </cell>
          <cell r="AA559">
            <v>-1.51</v>
          </cell>
          <cell r="AC559">
            <v>-0.53</v>
          </cell>
          <cell r="AD559">
            <v>0.02</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M560">
            <v>0.6</v>
          </cell>
          <cell r="N560">
            <v>0.32</v>
          </cell>
          <cell r="O560">
            <v>10.63</v>
          </cell>
          <cell r="P560">
            <v>1.41</v>
          </cell>
          <cell r="Q560">
            <v>0.1</v>
          </cell>
          <cell r="R560">
            <v>0.6</v>
          </cell>
          <cell r="T560">
            <v>3517.26</v>
          </cell>
          <cell r="U560">
            <v>133.1</v>
          </cell>
          <cell r="V560">
            <v>1.6</v>
          </cell>
          <cell r="W560">
            <v>0.01</v>
          </cell>
          <cell r="X560">
            <v>13.63</v>
          </cell>
          <cell r="Y560">
            <v>1.1299999999999999</v>
          </cell>
          <cell r="Z560">
            <v>10.17</v>
          </cell>
          <cell r="AA560">
            <v>33.57</v>
          </cell>
          <cell r="AC560">
            <v>0.09</v>
          </cell>
          <cell r="AD560">
            <v>4.95</v>
          </cell>
          <cell r="AE560">
            <v>2.33</v>
          </cell>
          <cell r="AF560">
            <v>0.03</v>
          </cell>
          <cell r="AG560">
            <v>3525.57</v>
          </cell>
          <cell r="AH560">
            <v>1.2</v>
          </cell>
          <cell r="AI560">
            <v>13.91</v>
          </cell>
          <cell r="AK560">
            <v>8.3000000000000007</v>
          </cell>
          <cell r="AL560">
            <v>13.02</v>
          </cell>
          <cell r="AM560">
            <v>2.99</v>
          </cell>
          <cell r="AN560">
            <v>0.06</v>
          </cell>
          <cell r="AO560">
            <v>198.79</v>
          </cell>
          <cell r="AP560">
            <v>0.04</v>
          </cell>
          <cell r="AS560">
            <v>0.02</v>
          </cell>
          <cell r="AT560">
            <v>0.8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O561">
            <v>439.16</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O562">
            <v>439.16</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O563">
            <v>439.16</v>
          </cell>
          <cell r="AU563">
            <v>7051.14</v>
          </cell>
        </row>
        <row r="564">
          <cell r="F564" t="str">
            <v>FD_PIA_GR.UTI.EN_PROD</v>
          </cell>
          <cell r="G564">
            <v>1.25</v>
          </cell>
          <cell r="H564">
            <v>53.61</v>
          </cell>
          <cell r="I564">
            <v>44.46</v>
          </cell>
          <cell r="J564">
            <v>21.94</v>
          </cell>
          <cell r="K564">
            <v>1.25</v>
          </cell>
          <cell r="L564">
            <v>432.07</v>
          </cell>
          <cell r="M564">
            <v>16671.87</v>
          </cell>
          <cell r="O564">
            <v>47.46</v>
          </cell>
          <cell r="P564">
            <v>1794.41</v>
          </cell>
          <cell r="Q564">
            <v>1486.71</v>
          </cell>
          <cell r="R564">
            <v>2141.61</v>
          </cell>
          <cell r="T564">
            <v>-262.85000000000002</v>
          </cell>
          <cell r="U564">
            <v>22094.6</v>
          </cell>
          <cell r="V564">
            <v>0.19</v>
          </cell>
          <cell r="W564">
            <v>-0.05</v>
          </cell>
          <cell r="X564">
            <v>2425.63</v>
          </cell>
          <cell r="Y564">
            <v>0.91</v>
          </cell>
          <cell r="Z564">
            <v>4.2</v>
          </cell>
          <cell r="AA564">
            <v>29.46</v>
          </cell>
          <cell r="AC564">
            <v>0.81</v>
          </cell>
          <cell r="AD564">
            <v>404.29</v>
          </cell>
          <cell r="AE564">
            <v>488.63</v>
          </cell>
          <cell r="AG564">
            <v>-256.26</v>
          </cell>
          <cell r="AH564">
            <v>219.77</v>
          </cell>
          <cell r="AI564">
            <v>139.34</v>
          </cell>
          <cell r="AJ564">
            <v>0.47</v>
          </cell>
          <cell r="AK564">
            <v>6.64</v>
          </cell>
          <cell r="AL564">
            <v>827.72</v>
          </cell>
          <cell r="AS564">
            <v>3.37</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O566">
            <v>11.42</v>
          </cell>
          <cell r="P566">
            <v>1.1100000000000001</v>
          </cell>
          <cell r="Q566">
            <v>2.0099999999999998</v>
          </cell>
          <cell r="R566">
            <v>460.66</v>
          </cell>
          <cell r="T566">
            <v>153.41999999999999</v>
          </cell>
          <cell r="U566">
            <v>505.95</v>
          </cell>
          <cell r="X566">
            <v>5.07</v>
          </cell>
          <cell r="Z566">
            <v>1.04</v>
          </cell>
          <cell r="AA566">
            <v>1.42</v>
          </cell>
          <cell r="AD566">
            <v>0.24</v>
          </cell>
          <cell r="AE566">
            <v>0.84</v>
          </cell>
          <cell r="AG566">
            <v>161.30000000000001</v>
          </cell>
          <cell r="AH566">
            <v>0.31</v>
          </cell>
          <cell r="AI566">
            <v>2.91</v>
          </cell>
          <cell r="AK566">
            <v>2.04</v>
          </cell>
          <cell r="AL566">
            <v>15.41</v>
          </cell>
          <cell r="AS566">
            <v>0.15</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Y567">
            <v>-0.03</v>
          </cell>
          <cell r="Z567">
            <v>1.04</v>
          </cell>
          <cell r="AA567">
            <v>-0.5</v>
          </cell>
          <cell r="AD567">
            <v>0.24</v>
          </cell>
          <cell r="AE567">
            <v>0.84</v>
          </cell>
          <cell r="AG567">
            <v>160.13</v>
          </cell>
          <cell r="AH567">
            <v>0.31</v>
          </cell>
          <cell r="AI567">
            <v>3.05</v>
          </cell>
          <cell r="AL567">
            <v>-1.67</v>
          </cell>
          <cell r="AS567">
            <v>-0.08</v>
          </cell>
          <cell r="AU567">
            <v>321.3</v>
          </cell>
        </row>
        <row r="568">
          <cell r="F568" t="str">
            <v>FD_PIA_TOT.CHI</v>
          </cell>
          <cell r="G568">
            <v>91.99</v>
          </cell>
          <cell r="H568">
            <v>4.04</v>
          </cell>
          <cell r="I568">
            <v>251.49</v>
          </cell>
          <cell r="J568">
            <v>81.27</v>
          </cell>
          <cell r="K568">
            <v>96.03</v>
          </cell>
          <cell r="L568">
            <v>417.05</v>
          </cell>
          <cell r="M568">
            <v>1204.56</v>
          </cell>
          <cell r="O568">
            <v>36.04</v>
          </cell>
          <cell r="T568">
            <v>4960.2700000000004</v>
          </cell>
          <cell r="U568">
            <v>1204.56</v>
          </cell>
          <cell r="V568">
            <v>0.19</v>
          </cell>
          <cell r="W568">
            <v>7.54</v>
          </cell>
          <cell r="X568">
            <v>2387.5100000000002</v>
          </cell>
          <cell r="Y568">
            <v>0.52</v>
          </cell>
          <cell r="Z568">
            <v>4.28</v>
          </cell>
          <cell r="AA568">
            <v>30.12</v>
          </cell>
          <cell r="AC568">
            <v>1.34</v>
          </cell>
          <cell r="AD568">
            <v>387.33</v>
          </cell>
          <cell r="AE568">
            <v>489.73</v>
          </cell>
          <cell r="AG568">
            <v>0.52</v>
          </cell>
          <cell r="AH568">
            <v>213.04</v>
          </cell>
          <cell r="AI568">
            <v>133.63</v>
          </cell>
          <cell r="AJ568">
            <v>0.47</v>
          </cell>
          <cell r="AK568">
            <v>15.06</v>
          </cell>
          <cell r="AL568">
            <v>771.61</v>
          </cell>
          <cell r="AS568">
            <v>6.5</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O569">
            <v>47.46</v>
          </cell>
          <cell r="P569">
            <v>3228.73</v>
          </cell>
          <cell r="Q569">
            <v>438.82</v>
          </cell>
          <cell r="T569">
            <v>4262.8500000000004</v>
          </cell>
          <cell r="U569">
            <v>15183.31</v>
          </cell>
          <cell r="V569">
            <v>0.19</v>
          </cell>
          <cell r="W569">
            <v>10.49</v>
          </cell>
          <cell r="X569">
            <v>2425.63</v>
          </cell>
          <cell r="Y569">
            <v>0.52</v>
          </cell>
          <cell r="Z569">
            <v>4.2</v>
          </cell>
          <cell r="AA569">
            <v>29.46</v>
          </cell>
          <cell r="AC569">
            <v>0.81</v>
          </cell>
          <cell r="AD569">
            <v>404.29</v>
          </cell>
          <cell r="AE569">
            <v>488.63</v>
          </cell>
          <cell r="AG569">
            <v>0.52</v>
          </cell>
          <cell r="AH569">
            <v>219.77</v>
          </cell>
          <cell r="AI569">
            <v>139.34</v>
          </cell>
          <cell r="AJ569">
            <v>0.47</v>
          </cell>
          <cell r="AK569">
            <v>17.2</v>
          </cell>
          <cell r="AL569">
            <v>827.72</v>
          </cell>
          <cell r="AS569">
            <v>3.37</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X570">
            <v>-0.33</v>
          </cell>
          <cell r="Y570">
            <v>0.52</v>
          </cell>
          <cell r="AE570">
            <v>-13.96</v>
          </cell>
          <cell r="AG570">
            <v>0.52</v>
          </cell>
          <cell r="AI570">
            <v>-0.21</v>
          </cell>
          <cell r="AL570">
            <v>-0.39</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W571">
            <v>2.95</v>
          </cell>
          <cell r="X571">
            <v>5.07</v>
          </cell>
          <cell r="Y571">
            <v>-0.18</v>
          </cell>
          <cell r="Z571">
            <v>1.04</v>
          </cell>
          <cell r="AA571">
            <v>-1.58</v>
          </cell>
          <cell r="AC571">
            <v>-0.53</v>
          </cell>
          <cell r="AD571">
            <v>0.24</v>
          </cell>
          <cell r="AE571">
            <v>0.84</v>
          </cell>
          <cell r="AG571">
            <v>161.30000000000001</v>
          </cell>
          <cell r="AH571">
            <v>0.31</v>
          </cell>
          <cell r="AI571">
            <v>-0.04</v>
          </cell>
          <cell r="AK571">
            <v>0.1</v>
          </cell>
          <cell r="AL571">
            <v>42.76</v>
          </cell>
          <cell r="AS571">
            <v>-3.2</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G574">
            <v>3797.2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G575">
            <v>3509.29</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T576">
            <v>-262.85000000000002</v>
          </cell>
          <cell r="U576">
            <v>1033.67</v>
          </cell>
          <cell r="W576">
            <v>-0.05</v>
          </cell>
          <cell r="AG576">
            <v>-256.26</v>
          </cell>
          <cell r="AK576">
            <v>6.64</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G577">
            <v>0.63</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G578">
            <v>0.19</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N579">
            <v>1.01</v>
          </cell>
          <cell r="O579">
            <v>1596.33</v>
          </cell>
          <cell r="P579">
            <v>4968.8500000000004</v>
          </cell>
          <cell r="Q579">
            <v>1791.92</v>
          </cell>
          <cell r="R579">
            <v>2132.09</v>
          </cell>
          <cell r="T579">
            <v>0.41</v>
          </cell>
          <cell r="U579">
            <v>41763.300000000003</v>
          </cell>
          <cell r="X579">
            <v>0.01</v>
          </cell>
          <cell r="Y579">
            <v>16.61</v>
          </cell>
          <cell r="Z579">
            <v>2.19</v>
          </cell>
          <cell r="AD579">
            <v>0.01</v>
          </cell>
          <cell r="AE579">
            <v>1.54</v>
          </cell>
          <cell r="AG579">
            <v>333</v>
          </cell>
          <cell r="AH579">
            <v>0.57999999999999996</v>
          </cell>
          <cell r="AU579">
            <v>0.43</v>
          </cell>
        </row>
        <row r="580">
          <cell r="F580" t="str">
            <v>FD_TFR.TRA</v>
          </cell>
          <cell r="G580">
            <v>-4.43</v>
          </cell>
          <cell r="H580">
            <v>-0.06</v>
          </cell>
          <cell r="I580">
            <v>119.47</v>
          </cell>
          <cell r="J580">
            <v>-0.05</v>
          </cell>
          <cell r="K580">
            <v>-4.8</v>
          </cell>
          <cell r="L580">
            <v>0.56999999999999995</v>
          </cell>
          <cell r="M580">
            <v>30933.66</v>
          </cell>
          <cell r="N580">
            <v>1.01</v>
          </cell>
          <cell r="O580">
            <v>1596.33</v>
          </cell>
          <cell r="P580">
            <v>4968.8500000000004</v>
          </cell>
          <cell r="Q580">
            <v>1791.92</v>
          </cell>
          <cell r="R580">
            <v>2132.09</v>
          </cell>
          <cell r="T580">
            <v>299.85000000000002</v>
          </cell>
          <cell r="U580">
            <v>41763.300000000003</v>
          </cell>
          <cell r="V580">
            <v>0.71</v>
          </cell>
          <cell r="W580">
            <v>1.18</v>
          </cell>
          <cell r="X580">
            <v>12.28</v>
          </cell>
          <cell r="Y580">
            <v>0.15</v>
          </cell>
          <cell r="Z580">
            <v>0.56999999999999995</v>
          </cell>
          <cell r="AA580">
            <v>5.25</v>
          </cell>
          <cell r="AC580">
            <v>1.49</v>
          </cell>
          <cell r="AD580">
            <v>3.11</v>
          </cell>
          <cell r="AE580">
            <v>2.33</v>
          </cell>
          <cell r="AG580">
            <v>332.18</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G581">
            <v>0.92</v>
          </cell>
          <cell r="AH581">
            <v>42.17</v>
          </cell>
          <cell r="AT581">
            <v>29.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Y582">
            <v>0.92</v>
          </cell>
          <cell r="Z582">
            <v>0.01</v>
          </cell>
          <cell r="AD582">
            <v>0.36</v>
          </cell>
          <cell r="AE582">
            <v>7.0000000000000007E-2</v>
          </cell>
          <cell r="AG582">
            <v>0.9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Y583">
            <v>8.6300000000000008</v>
          </cell>
          <cell r="Z583">
            <v>1.33</v>
          </cell>
          <cell r="AD583">
            <v>0.66</v>
          </cell>
          <cell r="AE583">
            <v>46.61</v>
          </cell>
          <cell r="AG583">
            <v>8.6</v>
          </cell>
          <cell r="AH583">
            <v>2.31</v>
          </cell>
          <cell r="AL583">
            <v>29.24</v>
          </cell>
          <cell r="AT583">
            <v>29.17</v>
          </cell>
          <cell r="AU583">
            <v>293.7</v>
          </cell>
        </row>
        <row r="584">
          <cell r="F584" t="str">
            <v>FD_TFR_PIA.APE</v>
          </cell>
          <cell r="G584">
            <v>304.19</v>
          </cell>
          <cell r="H584">
            <v>52.73</v>
          </cell>
          <cell r="I584">
            <v>85.81</v>
          </cell>
          <cell r="J584">
            <v>22.2</v>
          </cell>
          <cell r="K584">
            <v>423.05</v>
          </cell>
          <cell r="L584">
            <v>0.5</v>
          </cell>
          <cell r="M584">
            <v>4378.3100000000004</v>
          </cell>
          <cell r="N584">
            <v>1.01</v>
          </cell>
          <cell r="O584">
            <v>552.20000000000005</v>
          </cell>
          <cell r="P584">
            <v>305.45</v>
          </cell>
          <cell r="Q584">
            <v>46.4</v>
          </cell>
          <cell r="R584">
            <v>164.79</v>
          </cell>
          <cell r="T584">
            <v>654.12</v>
          </cell>
          <cell r="U584">
            <v>5665.13</v>
          </cell>
          <cell r="W584">
            <v>2.0099999999999998</v>
          </cell>
          <cell r="X584">
            <v>9.8699999999999992</v>
          </cell>
          <cell r="Y584">
            <v>16.61</v>
          </cell>
          <cell r="Z584">
            <v>0.5</v>
          </cell>
          <cell r="AA584">
            <v>0.01</v>
          </cell>
          <cell r="AD584">
            <v>1.88</v>
          </cell>
          <cell r="AE584">
            <v>2.13</v>
          </cell>
          <cell r="AG584">
            <v>33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N585">
            <v>6.17</v>
          </cell>
          <cell r="O585">
            <v>552.29999999999995</v>
          </cell>
          <cell r="P585">
            <v>303.58</v>
          </cell>
          <cell r="Q585">
            <v>46.4</v>
          </cell>
          <cell r="R585">
            <v>164.79</v>
          </cell>
          <cell r="T585">
            <v>1604.87</v>
          </cell>
          <cell r="U585">
            <v>3735.32</v>
          </cell>
          <cell r="V585">
            <v>3.23</v>
          </cell>
          <cell r="W585">
            <v>21.55</v>
          </cell>
          <cell r="X585">
            <v>9.6</v>
          </cell>
          <cell r="Y585">
            <v>145.06</v>
          </cell>
          <cell r="Z585">
            <v>65.05</v>
          </cell>
          <cell r="AA585">
            <v>65.28</v>
          </cell>
          <cell r="AC585">
            <v>5.0999999999999996</v>
          </cell>
          <cell r="AD585">
            <v>17.739999999999998</v>
          </cell>
          <cell r="AE585">
            <v>196.44</v>
          </cell>
          <cell r="AG585">
            <v>1815.89</v>
          </cell>
          <cell r="AH585">
            <v>74.33</v>
          </cell>
          <cell r="AI585">
            <v>0.33</v>
          </cell>
          <cell r="AK585">
            <v>13.33</v>
          </cell>
          <cell r="AL585">
            <v>56.21</v>
          </cell>
          <cell r="AN585">
            <v>0.01</v>
          </cell>
          <cell r="AO585">
            <v>423.02</v>
          </cell>
          <cell r="AS585">
            <v>2.81</v>
          </cell>
          <cell r="AT585">
            <v>49.57</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S586">
            <v>0.02</v>
          </cell>
          <cell r="T586">
            <v>62.29</v>
          </cell>
          <cell r="U586">
            <v>1929.81</v>
          </cell>
          <cell r="V586">
            <v>0.24</v>
          </cell>
          <cell r="W586">
            <v>1.33</v>
          </cell>
          <cell r="X586">
            <v>8.2799999999999994</v>
          </cell>
          <cell r="Y586">
            <v>2.12</v>
          </cell>
          <cell r="Z586">
            <v>6.97</v>
          </cell>
          <cell r="AA586">
            <v>68.61</v>
          </cell>
          <cell r="AC586">
            <v>1.05</v>
          </cell>
          <cell r="AD586">
            <v>1.61</v>
          </cell>
          <cell r="AE586">
            <v>1.56</v>
          </cell>
          <cell r="AG586">
            <v>563.36</v>
          </cell>
          <cell r="AH586">
            <v>1.21</v>
          </cell>
          <cell r="AI586">
            <v>2.4700000000000002</v>
          </cell>
          <cell r="AJ586">
            <v>0.76</v>
          </cell>
          <cell r="AK586">
            <v>1.28</v>
          </cell>
          <cell r="AL586">
            <v>4.57</v>
          </cell>
          <cell r="AN586">
            <v>0.03</v>
          </cell>
          <cell r="AO586">
            <v>198</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V587">
            <v>0.02</v>
          </cell>
          <cell r="W587">
            <v>0.01</v>
          </cell>
          <cell r="X587">
            <v>0.01</v>
          </cell>
          <cell r="Y587">
            <v>0.02</v>
          </cell>
          <cell r="Z587">
            <v>0.13</v>
          </cell>
          <cell r="AA587">
            <v>0.13</v>
          </cell>
          <cell r="AD587">
            <v>0.42</v>
          </cell>
          <cell r="AE587">
            <v>0.17</v>
          </cell>
          <cell r="AH587">
            <v>0.32</v>
          </cell>
          <cell r="AI587">
            <v>1.32</v>
          </cell>
          <cell r="AJ587">
            <v>0.01</v>
          </cell>
          <cell r="AK587">
            <v>0.1</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Z588">
            <v>0.61</v>
          </cell>
          <cell r="AA588">
            <v>0.01</v>
          </cell>
          <cell r="AD588">
            <v>0.15</v>
          </cell>
          <cell r="AE588">
            <v>0.01</v>
          </cell>
          <cell r="AH588">
            <v>0.01</v>
          </cell>
          <cell r="AI588">
            <v>0.04</v>
          </cell>
          <cell r="AJ588">
            <v>0.16</v>
          </cell>
          <cell r="AK588">
            <v>0.03</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T590">
            <v>0.02</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K590">
            <v>0.01</v>
          </cell>
          <cell r="AU590">
            <v>133.72999999999999</v>
          </cell>
        </row>
        <row r="591">
          <cell r="F591" t="str">
            <v>FDONDIVTOT_EB</v>
          </cell>
          <cell r="G591">
            <v>824.61</v>
          </cell>
          <cell r="H591">
            <v>170.7</v>
          </cell>
          <cell r="I591">
            <v>197.17</v>
          </cell>
          <cell r="J591">
            <v>57.28</v>
          </cell>
          <cell r="K591">
            <v>1249.76</v>
          </cell>
          <cell r="L591">
            <v>-39.26</v>
          </cell>
          <cell r="M591">
            <v>1632.28</v>
          </cell>
          <cell r="O591">
            <v>0.04</v>
          </cell>
          <cell r="P591">
            <v>359.74</v>
          </cell>
          <cell r="Q591">
            <v>180.01</v>
          </cell>
          <cell r="R591">
            <v>174.31</v>
          </cell>
          <cell r="S591">
            <v>0.01</v>
          </cell>
          <cell r="T591">
            <v>37.799999999999997</v>
          </cell>
          <cell r="U591">
            <v>2346.34</v>
          </cell>
          <cell r="V591">
            <v>0.35</v>
          </cell>
          <cell r="W591">
            <v>4.72</v>
          </cell>
          <cell r="X591">
            <v>2.2200000000000002</v>
          </cell>
          <cell r="Y591">
            <v>0.75</v>
          </cell>
          <cell r="AA591">
            <v>2.0299999999999998</v>
          </cell>
          <cell r="AC591">
            <v>1.17</v>
          </cell>
          <cell r="AD591">
            <v>1.45</v>
          </cell>
          <cell r="AE591">
            <v>1.92</v>
          </cell>
          <cell r="AG591">
            <v>311.81</v>
          </cell>
          <cell r="AH591">
            <v>3.35</v>
          </cell>
          <cell r="AI591">
            <v>13.07</v>
          </cell>
          <cell r="AJ591">
            <v>1.29</v>
          </cell>
          <cell r="AK591">
            <v>0.56000000000000005</v>
          </cell>
          <cell r="AL591">
            <v>3.73</v>
          </cell>
          <cell r="AN591">
            <v>0.02</v>
          </cell>
          <cell r="AO591">
            <v>185</v>
          </cell>
          <cell r="AU591">
            <v>40.04</v>
          </cell>
        </row>
        <row r="592">
          <cell r="F592" t="str">
            <v>FDTFRPIA_EB</v>
          </cell>
          <cell r="G592">
            <v>300.58</v>
          </cell>
          <cell r="H592">
            <v>53.97</v>
          </cell>
          <cell r="I592">
            <v>44.39</v>
          </cell>
          <cell r="J592">
            <v>22</v>
          </cell>
          <cell r="K592">
            <v>420.94</v>
          </cell>
          <cell r="L592">
            <v>199.9</v>
          </cell>
          <cell r="N592">
            <v>7174.62</v>
          </cell>
          <cell r="T592">
            <v>0.41</v>
          </cell>
          <cell r="U592">
            <v>7174.62</v>
          </cell>
          <cell r="X592">
            <v>0.01</v>
          </cell>
          <cell r="AD592">
            <v>0.01</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I593">
            <v>13.6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T595">
            <v>9.34</v>
          </cell>
          <cell r="U595">
            <v>3662.4</v>
          </cell>
          <cell r="W595">
            <v>0.03</v>
          </cell>
          <cell r="X595">
            <v>1.22</v>
          </cell>
          <cell r="Z595">
            <v>0.01</v>
          </cell>
          <cell r="AA595">
            <v>0.08</v>
          </cell>
          <cell r="AD595">
            <v>0.36</v>
          </cell>
          <cell r="AE595">
            <v>7.0000000000000007E-2</v>
          </cell>
          <cell r="AG595">
            <v>0.08</v>
          </cell>
          <cell r="AH595">
            <v>0.19</v>
          </cell>
          <cell r="AI595">
            <v>0.57999999999999996</v>
          </cell>
          <cell r="AK595">
            <v>0.15</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V596">
            <v>0.3</v>
          </cell>
          <cell r="X596">
            <v>208.7</v>
          </cell>
          <cell r="Z596">
            <v>0.46</v>
          </cell>
          <cell r="AD596">
            <v>0.66</v>
          </cell>
          <cell r="AE596">
            <v>46.61</v>
          </cell>
          <cell r="AH596">
            <v>2.31</v>
          </cell>
          <cell r="AI596">
            <v>0.45</v>
          </cell>
          <cell r="AL596">
            <v>29.24</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W597">
            <v>2.0099999999999998</v>
          </cell>
          <cell r="Z597">
            <v>0.5</v>
          </cell>
          <cell r="AA597">
            <v>0.01</v>
          </cell>
          <cell r="AD597">
            <v>1.88</v>
          </cell>
          <cell r="AE597">
            <v>2.13</v>
          </cell>
          <cell r="AG597">
            <v>134.08000000000001</v>
          </cell>
          <cell r="AH597">
            <v>0.65</v>
          </cell>
          <cell r="AI597">
            <v>0.05</v>
          </cell>
          <cell r="AL597">
            <v>0.4</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N598">
            <v>0.01</v>
          </cell>
          <cell r="AU598">
            <v>22.48</v>
          </cell>
        </row>
        <row r="599">
          <cell r="F599" t="str">
            <v>FLCASSAATTINV_EB</v>
          </cell>
          <cell r="G599">
            <v>99.56</v>
          </cell>
          <cell r="H599">
            <v>28.96</v>
          </cell>
          <cell r="I599">
            <v>85.47</v>
          </cell>
          <cell r="J599">
            <v>0.66</v>
          </cell>
          <cell r="K599">
            <v>214.65</v>
          </cell>
          <cell r="L599">
            <v>-4.03</v>
          </cell>
          <cell r="O599">
            <v>2.85</v>
          </cell>
          <cell r="R599">
            <v>478.17</v>
          </cell>
          <cell r="T599">
            <v>62.29</v>
          </cell>
          <cell r="U599">
            <v>478.17</v>
          </cell>
          <cell r="V599">
            <v>0.24</v>
          </cell>
          <cell r="W599">
            <v>1.33</v>
          </cell>
          <cell r="X599">
            <v>8.2799999999999994</v>
          </cell>
          <cell r="Y599">
            <v>2.12</v>
          </cell>
          <cell r="Z599">
            <v>6.97</v>
          </cell>
          <cell r="AC599">
            <v>1.05</v>
          </cell>
          <cell r="AD599">
            <v>1.61</v>
          </cell>
          <cell r="AE599">
            <v>1.56</v>
          </cell>
          <cell r="AG599">
            <v>0.57999999999999996</v>
          </cell>
          <cell r="AH599">
            <v>1.21</v>
          </cell>
          <cell r="AI599">
            <v>2.4700000000000002</v>
          </cell>
          <cell r="AJ599">
            <v>0.7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V603">
            <v>0.6</v>
          </cell>
          <cell r="W603">
            <v>1.3</v>
          </cell>
          <cell r="X603">
            <v>5.66</v>
          </cell>
          <cell r="Y603">
            <v>0.09</v>
          </cell>
          <cell r="Z603">
            <v>0.26</v>
          </cell>
          <cell r="AA603">
            <v>0.06</v>
          </cell>
          <cell r="AC603">
            <v>0.3</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X604">
            <v>2.2200000000000002</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E605">
            <v>19</v>
          </cell>
          <cell r="AG605">
            <v>103.61</v>
          </cell>
          <cell r="AH605">
            <v>4.3099999999999996</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S606">
            <v>0.01</v>
          </cell>
          <cell r="T606">
            <v>3.3</v>
          </cell>
          <cell r="U606">
            <v>3481.3</v>
          </cell>
          <cell r="V606">
            <v>0.25</v>
          </cell>
          <cell r="W606">
            <v>6.21</v>
          </cell>
          <cell r="X606">
            <v>1040.9100000000001</v>
          </cell>
          <cell r="Y606">
            <v>1.06</v>
          </cell>
          <cell r="Z606">
            <v>10.54</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W607">
            <v>0.45</v>
          </cell>
          <cell r="X607">
            <v>0.01</v>
          </cell>
          <cell r="Y607">
            <v>0.11</v>
          </cell>
          <cell r="Z607">
            <v>1.74</v>
          </cell>
          <cell r="AA607">
            <v>0.28999999999999998</v>
          </cell>
          <cell r="AC607">
            <v>0.3</v>
          </cell>
          <cell r="AD607">
            <v>0.01</v>
          </cell>
          <cell r="AE607">
            <v>0.11</v>
          </cell>
          <cell r="AH607">
            <v>0.06</v>
          </cell>
          <cell r="AI607">
            <v>0.18</v>
          </cell>
          <cell r="AK607">
            <v>0.03</v>
          </cell>
          <cell r="AL607">
            <v>0.14000000000000001</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G608">
            <v>0.08</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G610">
            <v>134.0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A611">
            <v>9.14</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G612">
            <v>0.57999999999999996</v>
          </cell>
          <cell r="AH612">
            <v>1.41</v>
          </cell>
          <cell r="AK612">
            <v>0.5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V613">
            <v>0.14000000000000001</v>
          </cell>
          <cell r="W613">
            <v>2.0099999999999998</v>
          </cell>
          <cell r="X613">
            <v>18.3</v>
          </cell>
          <cell r="Y613">
            <v>-3.1</v>
          </cell>
          <cell r="Z613">
            <v>0.59</v>
          </cell>
          <cell r="AA613">
            <v>7.36</v>
          </cell>
          <cell r="AC613">
            <v>0.11</v>
          </cell>
          <cell r="AD613">
            <v>1.31</v>
          </cell>
          <cell r="AE613">
            <v>2.08</v>
          </cell>
          <cell r="AH613">
            <v>0.48</v>
          </cell>
          <cell r="AI613">
            <v>0.04</v>
          </cell>
          <cell r="AJ613">
            <v>0.4</v>
          </cell>
          <cell r="AK613">
            <v>0.7</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A614">
            <v>65.28</v>
          </cell>
          <cell r="AC614">
            <v>2.0699999999999998</v>
          </cell>
          <cell r="AD614">
            <v>1.98</v>
          </cell>
          <cell r="AE614">
            <v>1.26</v>
          </cell>
          <cell r="AG614">
            <v>1815.89</v>
          </cell>
          <cell r="AH614">
            <v>0.95</v>
          </cell>
          <cell r="AI614">
            <v>1.1499999999999999</v>
          </cell>
          <cell r="AJ614">
            <v>0.1</v>
          </cell>
          <cell r="AK614">
            <v>0.51</v>
          </cell>
          <cell r="AL614">
            <v>3.97</v>
          </cell>
          <cell r="AO614">
            <v>423.02</v>
          </cell>
          <cell r="AS614">
            <v>2.81</v>
          </cell>
          <cell r="AT614">
            <v>49.57</v>
          </cell>
          <cell r="AU614">
            <v>107.81</v>
          </cell>
        </row>
        <row r="615">
          <cell r="F615" t="str">
            <v>IMM_MAT_FA.CHI</v>
          </cell>
          <cell r="G615">
            <v>11756.85</v>
          </cell>
          <cell r="H615">
            <v>1555.37</v>
          </cell>
          <cell r="I615">
            <v>1769.21</v>
          </cell>
          <cell r="J615">
            <v>638.37</v>
          </cell>
          <cell r="K615">
            <v>15719.8</v>
          </cell>
          <cell r="L615">
            <v>-42.88</v>
          </cell>
          <cell r="M615">
            <v>-10.210000000000001</v>
          </cell>
          <cell r="N615">
            <v>0.01</v>
          </cell>
          <cell r="O615">
            <v>0.03</v>
          </cell>
          <cell r="P615">
            <v>-0.15</v>
          </cell>
          <cell r="Q615">
            <v>2.04</v>
          </cell>
          <cell r="T615">
            <v>3.29</v>
          </cell>
          <cell r="U615">
            <v>-8.66</v>
          </cell>
          <cell r="V615">
            <v>0.04</v>
          </cell>
          <cell r="W615">
            <v>0.27</v>
          </cell>
          <cell r="X615">
            <v>1.77</v>
          </cell>
          <cell r="Y615">
            <v>0.04</v>
          </cell>
          <cell r="Z615">
            <v>0.12</v>
          </cell>
          <cell r="AA615">
            <v>0.28999999999999998</v>
          </cell>
          <cell r="AC615">
            <v>0.08</v>
          </cell>
          <cell r="AD615">
            <v>0.2</v>
          </cell>
          <cell r="AE615">
            <v>0.16</v>
          </cell>
          <cell r="AH615">
            <v>0.18</v>
          </cell>
          <cell r="AI615">
            <v>0.9</v>
          </cell>
          <cell r="AK615">
            <v>7.0000000000000007E-2</v>
          </cell>
          <cell r="AL615">
            <v>0.05</v>
          </cell>
          <cell r="AS615">
            <v>0.15</v>
          </cell>
          <cell r="AT615">
            <v>0.02</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Y616">
            <v>7.0000000000000007E-2</v>
          </cell>
          <cell r="Z616">
            <v>7.0000000000000007E-2</v>
          </cell>
          <cell r="AA616">
            <v>0.01</v>
          </cell>
          <cell r="AD616">
            <v>0.01</v>
          </cell>
          <cell r="AE616">
            <v>0.01</v>
          </cell>
          <cell r="AH616">
            <v>0.3</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D618">
            <v>0.04</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R619">
            <v>0.03</v>
          </cell>
          <cell r="T619">
            <v>0.01</v>
          </cell>
          <cell r="U619">
            <v>1.9</v>
          </cell>
          <cell r="V619">
            <v>0.14000000000000001</v>
          </cell>
          <cell r="W619">
            <v>8.2899999999999991</v>
          </cell>
          <cell r="X619">
            <v>2.2000000000000002</v>
          </cell>
          <cell r="Y619">
            <v>0.85</v>
          </cell>
          <cell r="AA619">
            <v>2.59</v>
          </cell>
          <cell r="AC619">
            <v>1.85</v>
          </cell>
          <cell r="AD619">
            <v>1.65</v>
          </cell>
          <cell r="AE619">
            <v>2.21</v>
          </cell>
          <cell r="AG619">
            <v>1815.51</v>
          </cell>
          <cell r="AH619">
            <v>0.71</v>
          </cell>
          <cell r="AI619">
            <v>1.03</v>
          </cell>
          <cell r="AK619">
            <v>0.71</v>
          </cell>
          <cell r="AL619">
            <v>1.4</v>
          </cell>
          <cell r="AO619">
            <v>423.02</v>
          </cell>
          <cell r="AT619">
            <v>0.09</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T620">
            <v>0.69</v>
          </cell>
          <cell r="U620">
            <v>0.94</v>
          </cell>
          <cell r="X620">
            <v>0.01</v>
          </cell>
          <cell r="AE620">
            <v>6.48</v>
          </cell>
          <cell r="AG620">
            <v>6.65</v>
          </cell>
          <cell r="AH620">
            <v>0.17</v>
          </cell>
          <cell r="AI620">
            <v>0.22</v>
          </cell>
          <cell r="AL620">
            <v>0.01</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N622">
            <v>5.2</v>
          </cell>
          <cell r="O622">
            <v>0.23</v>
          </cell>
          <cell r="P622">
            <v>0.35</v>
          </cell>
          <cell r="Q622">
            <v>7.0000000000000007E-2</v>
          </cell>
          <cell r="T622">
            <v>0.01</v>
          </cell>
          <cell r="U622">
            <v>1.9</v>
          </cell>
          <cell r="V622">
            <v>0.02</v>
          </cell>
          <cell r="W622">
            <v>0.61</v>
          </cell>
          <cell r="X622">
            <v>4.88</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X623">
            <v>447.01</v>
          </cell>
          <cell r="Y623">
            <v>80.98</v>
          </cell>
          <cell r="Z623">
            <v>0.55000000000000004</v>
          </cell>
          <cell r="AE623">
            <v>91.1</v>
          </cell>
          <cell r="AH623">
            <v>67.25</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H624">
            <v>0.03</v>
          </cell>
          <cell r="AI624">
            <v>0.03</v>
          </cell>
          <cell r="AK624">
            <v>0.15</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T625">
            <v>1.19</v>
          </cell>
          <cell r="U625">
            <v>0.83</v>
          </cell>
          <cell r="V625">
            <v>0.14000000000000001</v>
          </cell>
          <cell r="X625">
            <v>175.81</v>
          </cell>
          <cell r="Z625">
            <v>0.55000000000000004</v>
          </cell>
          <cell r="AD625">
            <v>0.66</v>
          </cell>
          <cell r="AE625">
            <v>95.16</v>
          </cell>
          <cell r="AG625">
            <v>0.03</v>
          </cell>
          <cell r="AH625">
            <v>1.45</v>
          </cell>
          <cell r="AI625">
            <v>0.01</v>
          </cell>
          <cell r="AK625">
            <v>0.04</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S626">
            <v>2.66</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Y629">
            <v>0.84</v>
          </cell>
          <cell r="Z629">
            <v>-0.35</v>
          </cell>
          <cell r="AA629">
            <v>0.01</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T630">
            <v>65.42</v>
          </cell>
          <cell r="U630">
            <v>63.72</v>
          </cell>
          <cell r="X630">
            <v>1.36</v>
          </cell>
          <cell r="AA630">
            <v>0.02</v>
          </cell>
          <cell r="AD630">
            <v>-1.62</v>
          </cell>
          <cell r="AH630">
            <v>0.05</v>
          </cell>
          <cell r="AI630">
            <v>0</v>
          </cell>
          <cell r="AL630">
            <v>0.04</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V631">
            <v>0.56999999999999995</v>
          </cell>
          <cell r="X631">
            <v>11.66</v>
          </cell>
          <cell r="AA631">
            <v>34.869999999999997</v>
          </cell>
          <cell r="AC631">
            <v>0.09</v>
          </cell>
          <cell r="AD631">
            <v>-0.04</v>
          </cell>
          <cell r="AE631">
            <v>1.35</v>
          </cell>
          <cell r="AH631">
            <v>0.74</v>
          </cell>
          <cell r="AI631">
            <v>4.1100000000000003</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E633">
            <v>0.15</v>
          </cell>
          <cell r="AG633">
            <v>0.32</v>
          </cell>
          <cell r="AH633">
            <v>0.17</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V634">
            <v>1.19</v>
          </cell>
          <cell r="W634">
            <v>3.02</v>
          </cell>
          <cell r="X634">
            <v>13.77</v>
          </cell>
          <cell r="Y634">
            <v>0.46</v>
          </cell>
          <cell r="Z634">
            <v>8.0299999999999994</v>
          </cell>
          <cell r="AA634">
            <v>7.09</v>
          </cell>
          <cell r="AC634">
            <v>0.99</v>
          </cell>
          <cell r="AD634">
            <v>1.2</v>
          </cell>
          <cell r="AE634">
            <v>0.85</v>
          </cell>
          <cell r="AH634">
            <v>0.4</v>
          </cell>
          <cell r="AK634">
            <v>1.46</v>
          </cell>
          <cell r="AL634">
            <v>5.14</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I636">
            <v>0.1</v>
          </cell>
          <cell r="AU636">
            <v>125.35</v>
          </cell>
        </row>
        <row r="637">
          <cell r="F637" t="str">
            <v>IMP_COSTR.ALTRE</v>
          </cell>
          <cell r="G637">
            <v>-3.34</v>
          </cell>
          <cell r="H637">
            <v>-42.96</v>
          </cell>
          <cell r="I637">
            <v>-0.01</v>
          </cell>
          <cell r="J637">
            <v>-0.25</v>
          </cell>
          <cell r="K637">
            <v>-46.56</v>
          </cell>
          <cell r="L637">
            <v>-0.05</v>
          </cell>
          <cell r="M637">
            <v>0.03</v>
          </cell>
          <cell r="N637">
            <v>0.02</v>
          </cell>
          <cell r="O637">
            <v>-0.37</v>
          </cell>
          <cell r="Q637">
            <v>-0.2</v>
          </cell>
          <cell r="T637">
            <v>-7.0000000000000007E-2</v>
          </cell>
          <cell r="U637">
            <v>-0.64</v>
          </cell>
          <cell r="W637">
            <v>0.54</v>
          </cell>
          <cell r="X637">
            <v>-0.36</v>
          </cell>
          <cell r="AA637">
            <v>3.38</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G638">
            <v>0.03</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N639">
            <v>0.36</v>
          </cell>
          <cell r="O639">
            <v>0.03</v>
          </cell>
          <cell r="P639">
            <v>1.86</v>
          </cell>
          <cell r="T639">
            <v>831.35</v>
          </cell>
          <cell r="U639">
            <v>2.63</v>
          </cell>
          <cell r="V639">
            <v>0.2</v>
          </cell>
          <cell r="W639">
            <v>3.16</v>
          </cell>
          <cell r="X639">
            <v>15.93</v>
          </cell>
          <cell r="Y639">
            <v>-3.1</v>
          </cell>
          <cell r="Z639">
            <v>0.09</v>
          </cell>
          <cell r="AA639">
            <v>-0.01</v>
          </cell>
          <cell r="AC639">
            <v>0.11</v>
          </cell>
          <cell r="AD639">
            <v>-0.56999999999999995</v>
          </cell>
          <cell r="AE639">
            <v>-0.05</v>
          </cell>
          <cell r="AH639">
            <v>-0.17</v>
          </cell>
          <cell r="AI639">
            <v>-0.01</v>
          </cell>
          <cell r="AJ639">
            <v>0.4</v>
          </cell>
          <cell r="AK639">
            <v>0.93</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S640">
            <v>-0.02</v>
          </cell>
          <cell r="T640">
            <v>1.81</v>
          </cell>
          <cell r="U640">
            <v>1348.34</v>
          </cell>
          <cell r="V640">
            <v>0.34</v>
          </cell>
          <cell r="W640">
            <v>-54.58</v>
          </cell>
          <cell r="X640">
            <v>-9.6</v>
          </cell>
          <cell r="Y640">
            <v>116.18</v>
          </cell>
          <cell r="Z640">
            <v>7.26</v>
          </cell>
          <cell r="AA640">
            <v>-3.33</v>
          </cell>
          <cell r="AC640">
            <v>-0.25</v>
          </cell>
          <cell r="AD640">
            <v>-2.91</v>
          </cell>
          <cell r="AE640">
            <v>4.34</v>
          </cell>
          <cell r="AG640">
            <v>1252.53</v>
          </cell>
          <cell r="AH640">
            <v>15.42</v>
          </cell>
          <cell r="AI640">
            <v>0.03</v>
          </cell>
          <cell r="AJ640">
            <v>-5.22</v>
          </cell>
          <cell r="AK640">
            <v>-14.46</v>
          </cell>
          <cell r="AL640">
            <v>-24.2</v>
          </cell>
          <cell r="AN640">
            <v>-0.01</v>
          </cell>
          <cell r="AO640">
            <v>225.02</v>
          </cell>
          <cell r="AS640">
            <v>2.81</v>
          </cell>
          <cell r="AT640">
            <v>49.57</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A641">
            <v>0.16</v>
          </cell>
          <cell r="AC641">
            <v>1.02</v>
          </cell>
          <cell r="AD641">
            <v>0.37</v>
          </cell>
          <cell r="AE641">
            <v>-0.3</v>
          </cell>
          <cell r="AH641">
            <v>-0.26</v>
          </cell>
          <cell r="AI641">
            <v>-1.32</v>
          </cell>
          <cell r="AJ641">
            <v>-0.66</v>
          </cell>
          <cell r="AK641">
            <v>-0.77</v>
          </cell>
          <cell r="AL641">
            <v>-0.6</v>
          </cell>
          <cell r="AS641">
            <v>0.15</v>
          </cell>
          <cell r="AT641">
            <v>0.02</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Y642">
            <v>7.0000000000000007E-2</v>
          </cell>
          <cell r="Z642">
            <v>-0.54</v>
          </cell>
          <cell r="AA642">
            <v>-0.06</v>
          </cell>
          <cell r="AD642">
            <v>-0.14000000000000001</v>
          </cell>
          <cell r="AE642">
            <v>-0.16</v>
          </cell>
          <cell r="AH642">
            <v>-0.05</v>
          </cell>
          <cell r="AI642">
            <v>-0.42</v>
          </cell>
          <cell r="AJ642">
            <v>-0.16</v>
          </cell>
          <cell r="AK642">
            <v>-0.03</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D643">
            <v>-1.54</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D644">
            <v>-0.2</v>
          </cell>
          <cell r="AH644">
            <v>-0.12</v>
          </cell>
          <cell r="AK644">
            <v>-0.01</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S645">
            <v>-0.01</v>
          </cell>
          <cell r="T645">
            <v>1.81</v>
          </cell>
          <cell r="U645">
            <v>1348.34</v>
          </cell>
          <cell r="V645">
            <v>0.2</v>
          </cell>
          <cell r="W645">
            <v>-49.55</v>
          </cell>
          <cell r="X645">
            <v>-7.7</v>
          </cell>
          <cell r="Y645">
            <v>-0.05</v>
          </cell>
          <cell r="Z645">
            <v>-0.75</v>
          </cell>
          <cell r="AA645">
            <v>-14.24</v>
          </cell>
          <cell r="AC645">
            <v>0.68</v>
          </cell>
          <cell r="AD645">
            <v>-3.77</v>
          </cell>
          <cell r="AE645">
            <v>-0.16</v>
          </cell>
          <cell r="AG645">
            <v>1503.7</v>
          </cell>
          <cell r="AH645">
            <v>0.28000000000000003</v>
          </cell>
          <cell r="AI645">
            <v>-14.04</v>
          </cell>
          <cell r="AJ645">
            <v>-1.3</v>
          </cell>
          <cell r="AK645">
            <v>0.15</v>
          </cell>
          <cell r="AL645">
            <v>-2.33</v>
          </cell>
          <cell r="AN645">
            <v>-0.02</v>
          </cell>
          <cell r="AO645">
            <v>238.02</v>
          </cell>
          <cell r="AT645">
            <v>0.09</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D646">
            <v>-0.01</v>
          </cell>
          <cell r="AI646">
            <v>0.22</v>
          </cell>
          <cell r="AL646">
            <v>0.01</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O648">
            <v>-0.01</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I648">
            <v>-2.2000000000000002</v>
          </cell>
          <cell r="AJ648">
            <v>-1.51</v>
          </cell>
          <cell r="AK648">
            <v>-3.81</v>
          </cell>
          <cell r="AL648">
            <v>-11.25</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T650">
            <v>-6.86</v>
          </cell>
          <cell r="U650">
            <v>0.01</v>
          </cell>
          <cell r="X650">
            <v>-1.02</v>
          </cell>
          <cell r="Z650">
            <v>-0.01</v>
          </cell>
          <cell r="AA650">
            <v>-0.08</v>
          </cell>
          <cell r="AD650">
            <v>-0.03</v>
          </cell>
          <cell r="AE650">
            <v>-7.0000000000000007E-2</v>
          </cell>
          <cell r="AG650">
            <v>-0.08</v>
          </cell>
          <cell r="AH650">
            <v>-0.16</v>
          </cell>
          <cell r="AI650">
            <v>0.02</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V651">
            <v>-0.16</v>
          </cell>
          <cell r="X651">
            <v>-32.89</v>
          </cell>
          <cell r="Z651">
            <v>0.09</v>
          </cell>
          <cell r="AE651">
            <v>48.55</v>
          </cell>
          <cell r="AH651">
            <v>-0.86</v>
          </cell>
          <cell r="AI651">
            <v>-0.35</v>
          </cell>
          <cell r="AK651">
            <v>0.04</v>
          </cell>
          <cell r="AL651">
            <v>-10.64</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N652">
            <v>0</v>
          </cell>
          <cell r="O652">
            <v>4.04</v>
          </cell>
          <cell r="T652">
            <v>-134.08000000000001</v>
          </cell>
          <cell r="U652">
            <v>96.03</v>
          </cell>
          <cell r="W652">
            <v>-1.1399999999999999</v>
          </cell>
          <cell r="Y652">
            <v>60.24</v>
          </cell>
          <cell r="Z652">
            <v>-0.45</v>
          </cell>
          <cell r="AA652">
            <v>-0.01</v>
          </cell>
          <cell r="AD652">
            <v>-0.85</v>
          </cell>
          <cell r="AE652">
            <v>-1.1399999999999999</v>
          </cell>
          <cell r="AG652">
            <v>-134.08000000000001</v>
          </cell>
          <cell r="AH652">
            <v>0.19</v>
          </cell>
          <cell r="AI652">
            <v>-0.01</v>
          </cell>
          <cell r="AL652">
            <v>-0.25</v>
          </cell>
          <cell r="AS652">
            <v>2.66</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N653">
            <v>-0.01</v>
          </cell>
          <cell r="AU653">
            <v>-2.12</v>
          </cell>
        </row>
        <row r="654">
          <cell r="F654" t="str">
            <v>IMPOSTE.IMPE</v>
          </cell>
          <cell r="G654">
            <v>201.66</v>
          </cell>
          <cell r="H654">
            <v>12.2</v>
          </cell>
          <cell r="I654">
            <v>31.21</v>
          </cell>
          <cell r="J654">
            <v>8.1199999999999992</v>
          </cell>
          <cell r="K654">
            <v>253.19</v>
          </cell>
          <cell r="L654">
            <v>0.33</v>
          </cell>
          <cell r="M654">
            <v>0.35</v>
          </cell>
          <cell r="N654">
            <v>0.38</v>
          </cell>
          <cell r="O654">
            <v>0.05</v>
          </cell>
          <cell r="T654">
            <v>0.85</v>
          </cell>
          <cell r="U654">
            <v>0.05</v>
          </cell>
          <cell r="V654">
            <v>-0.11</v>
          </cell>
          <cell r="W654">
            <v>-0.11</v>
          </cell>
          <cell r="X654">
            <v>-2.2599999999999998</v>
          </cell>
          <cell r="Y654">
            <v>-1.03</v>
          </cell>
          <cell r="Z654">
            <v>-0.16</v>
          </cell>
          <cell r="AC654">
            <v>-0.64</v>
          </cell>
          <cell r="AD654">
            <v>0.1</v>
          </cell>
          <cell r="AE654">
            <v>0.05</v>
          </cell>
          <cell r="AG654">
            <v>-0.55000000000000004</v>
          </cell>
          <cell r="AH654">
            <v>-0.35</v>
          </cell>
          <cell r="AI654">
            <v>-1.06</v>
          </cell>
          <cell r="AJ654">
            <v>-0.76</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N668">
            <v>0.36</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J668">
            <v>-0.06</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N669">
            <v>6.17</v>
          </cell>
          <cell r="O669">
            <v>4.04</v>
          </cell>
          <cell r="P669">
            <v>0.46</v>
          </cell>
          <cell r="Q669">
            <v>0.42</v>
          </cell>
          <cell r="R669">
            <v>0.03</v>
          </cell>
          <cell r="T669">
            <v>1604.87</v>
          </cell>
          <cell r="U669">
            <v>96.03</v>
          </cell>
          <cell r="V669">
            <v>3.23</v>
          </cell>
          <cell r="W669">
            <v>21.55</v>
          </cell>
          <cell r="X669">
            <v>1491.86</v>
          </cell>
          <cell r="Y669">
            <v>145.06</v>
          </cell>
          <cell r="Z669">
            <v>0.12</v>
          </cell>
          <cell r="AA669">
            <v>65.28</v>
          </cell>
          <cell r="AC669">
            <v>5.0999999999999996</v>
          </cell>
          <cell r="AD669">
            <v>17.739999999999998</v>
          </cell>
          <cell r="AE669">
            <v>196.44</v>
          </cell>
          <cell r="AG669">
            <v>1815.89</v>
          </cell>
          <cell r="AH669">
            <v>74.33</v>
          </cell>
          <cell r="AI669">
            <v>22.76</v>
          </cell>
          <cell r="AK669">
            <v>13.33</v>
          </cell>
          <cell r="AL669">
            <v>56.21</v>
          </cell>
          <cell r="AO669">
            <v>423.02</v>
          </cell>
          <cell r="AS669">
            <v>2.81</v>
          </cell>
          <cell r="AT669">
            <v>49.57</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N670">
            <v>12</v>
          </cell>
          <cell r="O670">
            <v>4.04</v>
          </cell>
          <cell r="P670">
            <v>8.6199999999999992</v>
          </cell>
          <cell r="Q670">
            <v>0.44</v>
          </cell>
          <cell r="R670">
            <v>0.03</v>
          </cell>
          <cell r="T670">
            <v>2268.5500000000002</v>
          </cell>
          <cell r="U670">
            <v>96.03</v>
          </cell>
          <cell r="V670">
            <v>15.72</v>
          </cell>
          <cell r="W670">
            <v>448.92</v>
          </cell>
          <cell r="X670">
            <v>1750.29</v>
          </cell>
          <cell r="Y670">
            <v>469.49</v>
          </cell>
          <cell r="Z670">
            <v>731.85</v>
          </cell>
          <cell r="AA670">
            <v>165.25</v>
          </cell>
          <cell r="AB670">
            <v>2.77</v>
          </cell>
          <cell r="AC670">
            <v>37.28</v>
          </cell>
          <cell r="AD670">
            <v>0.01</v>
          </cell>
          <cell r="AE670">
            <v>222.22</v>
          </cell>
          <cell r="AF670">
            <v>89</v>
          </cell>
          <cell r="AG670">
            <v>7242.68</v>
          </cell>
          <cell r="AH670">
            <v>91.62</v>
          </cell>
          <cell r="AI670">
            <v>138.22999999999999</v>
          </cell>
          <cell r="AK670">
            <v>49.77</v>
          </cell>
          <cell r="AL670">
            <v>127.51</v>
          </cell>
          <cell r="AM670">
            <v>146.69</v>
          </cell>
          <cell r="AN670">
            <v>0.04</v>
          </cell>
          <cell r="AO670">
            <v>2161.7399999999998</v>
          </cell>
          <cell r="AP670">
            <v>0.01</v>
          </cell>
          <cell r="AS670">
            <v>7.32</v>
          </cell>
          <cell r="AT670">
            <v>186.73</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S671">
            <v>3.18</v>
          </cell>
          <cell r="T671">
            <v>2234.94</v>
          </cell>
          <cell r="U671">
            <v>1.32</v>
          </cell>
          <cell r="V671">
            <v>18.23</v>
          </cell>
          <cell r="W671">
            <v>511.23</v>
          </cell>
          <cell r="X671">
            <v>1213.44</v>
          </cell>
          <cell r="Y671">
            <v>370.2</v>
          </cell>
          <cell r="Z671">
            <v>0.01</v>
          </cell>
          <cell r="AA671">
            <v>180.38</v>
          </cell>
          <cell r="AB671">
            <v>1.3</v>
          </cell>
          <cell r="AC671">
            <v>24.18</v>
          </cell>
          <cell r="AD671">
            <v>103.98</v>
          </cell>
          <cell r="AE671">
            <v>219.42</v>
          </cell>
          <cell r="AF671">
            <v>61.81</v>
          </cell>
          <cell r="AG671">
            <v>6031.78</v>
          </cell>
          <cell r="AH671">
            <v>77.62</v>
          </cell>
          <cell r="AI671">
            <v>190.4</v>
          </cell>
          <cell r="AJ671">
            <v>11.25</v>
          </cell>
          <cell r="AK671">
            <v>70.7</v>
          </cell>
          <cell r="AL671">
            <v>206.2</v>
          </cell>
          <cell r="AN671">
            <v>0.03</v>
          </cell>
          <cell r="AO671">
            <v>1754</v>
          </cell>
          <cell r="AP671">
            <v>0.02</v>
          </cell>
          <cell r="AQ671">
            <v>0.02</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P672">
            <v>8.6199999999999992</v>
          </cell>
          <cell r="Q672">
            <v>0.44</v>
          </cell>
          <cell r="R672">
            <v>15.93</v>
          </cell>
          <cell r="T672">
            <v>7.63</v>
          </cell>
          <cell r="U672">
            <v>29.07</v>
          </cell>
          <cell r="V672">
            <v>0.28999999999999998</v>
          </cell>
          <cell r="W672">
            <v>6.74</v>
          </cell>
          <cell r="X672">
            <v>25.13</v>
          </cell>
          <cell r="Y672">
            <v>10.23</v>
          </cell>
          <cell r="Z672">
            <v>731.85</v>
          </cell>
          <cell r="AA672">
            <v>0.22</v>
          </cell>
          <cell r="AB672">
            <v>2.77</v>
          </cell>
          <cell r="AC672">
            <v>37.28</v>
          </cell>
          <cell r="AD672">
            <v>9.6300000000000008</v>
          </cell>
          <cell r="AE672">
            <v>9.08</v>
          </cell>
          <cell r="AF672">
            <v>7.0000000000000007E-2</v>
          </cell>
          <cell r="AG672">
            <v>7242.68</v>
          </cell>
          <cell r="AH672">
            <v>3.55</v>
          </cell>
          <cell r="AI672">
            <v>23.09</v>
          </cell>
          <cell r="AK672">
            <v>0.36</v>
          </cell>
          <cell r="AL672">
            <v>5.86</v>
          </cell>
          <cell r="AM672">
            <v>146.69</v>
          </cell>
          <cell r="AN672">
            <v>0.04</v>
          </cell>
          <cell r="AO672">
            <v>2161.7399999999998</v>
          </cell>
          <cell r="AP672">
            <v>0.01</v>
          </cell>
          <cell r="AR672">
            <v>0.03</v>
          </cell>
          <cell r="AS672">
            <v>7.32</v>
          </cell>
          <cell r="AT672">
            <v>186.73</v>
          </cell>
          <cell r="AU672">
            <v>144.49</v>
          </cell>
        </row>
        <row r="673">
          <cell r="F673" t="str">
            <v>IND_BT_TZ.APE</v>
          </cell>
          <cell r="G673">
            <v>7.0000000000000007E-2</v>
          </cell>
          <cell r="H673">
            <v>-0.02</v>
          </cell>
          <cell r="I673">
            <v>-143.72</v>
          </cell>
          <cell r="J673">
            <v>-0.02</v>
          </cell>
          <cell r="K673">
            <v>0.03</v>
          </cell>
          <cell r="L673">
            <v>0.27</v>
          </cell>
          <cell r="M673">
            <v>0.15</v>
          </cell>
          <cell r="N673">
            <v>2.76</v>
          </cell>
          <cell r="O673">
            <v>-99.96</v>
          </cell>
          <cell r="P673">
            <v>8.6199999999999992</v>
          </cell>
          <cell r="Q673">
            <v>0.44</v>
          </cell>
          <cell r="R673">
            <v>0.03</v>
          </cell>
          <cell r="S673">
            <v>-3.18</v>
          </cell>
          <cell r="T673">
            <v>33.61</v>
          </cell>
          <cell r="U673">
            <v>2.76</v>
          </cell>
          <cell r="V673">
            <v>-2.5099999999999998</v>
          </cell>
          <cell r="W673">
            <v>-62.31</v>
          </cell>
          <cell r="X673">
            <v>536.85</v>
          </cell>
          <cell r="Y673">
            <v>99.29</v>
          </cell>
          <cell r="Z673">
            <v>0.27</v>
          </cell>
          <cell r="AA673">
            <v>-15.13</v>
          </cell>
          <cell r="AB673">
            <v>1.47</v>
          </cell>
          <cell r="AC673">
            <v>13.1</v>
          </cell>
          <cell r="AD673">
            <v>3.28</v>
          </cell>
          <cell r="AE673">
            <v>2.8</v>
          </cell>
          <cell r="AF673">
            <v>27.19</v>
          </cell>
          <cell r="AG673">
            <v>1210.9000000000001</v>
          </cell>
          <cell r="AH673">
            <v>14</v>
          </cell>
          <cell r="AI673">
            <v>-52.17</v>
          </cell>
          <cell r="AJ673">
            <v>-11.25</v>
          </cell>
          <cell r="AK673">
            <v>-20.93</v>
          </cell>
          <cell r="AL673">
            <v>-78.69</v>
          </cell>
          <cell r="AM673">
            <v>146.69</v>
          </cell>
          <cell r="AN673">
            <v>0.01</v>
          </cell>
          <cell r="AO673">
            <v>407.74</v>
          </cell>
          <cell r="AP673">
            <v>-0.01</v>
          </cell>
          <cell r="AQ673">
            <v>-0.02</v>
          </cell>
          <cell r="AS673">
            <v>7.32</v>
          </cell>
          <cell r="AT673">
            <v>186.73</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P674">
            <v>8.6199999999999992</v>
          </cell>
          <cell r="Q674">
            <v>0.44</v>
          </cell>
          <cell r="R674">
            <v>0.03</v>
          </cell>
          <cell r="T674">
            <v>2268.5500000000002</v>
          </cell>
          <cell r="U674">
            <v>26.32</v>
          </cell>
          <cell r="V674">
            <v>15.72</v>
          </cell>
          <cell r="W674">
            <v>448.92</v>
          </cell>
          <cell r="X674">
            <v>1750.29</v>
          </cell>
          <cell r="Y674">
            <v>469.49</v>
          </cell>
          <cell r="Z674">
            <v>0.01</v>
          </cell>
          <cell r="AA674">
            <v>165.25</v>
          </cell>
          <cell r="AB674">
            <v>2.77</v>
          </cell>
          <cell r="AC674">
            <v>37.28</v>
          </cell>
          <cell r="AD674">
            <v>107.26</v>
          </cell>
          <cell r="AE674">
            <v>222.22</v>
          </cell>
          <cell r="AF674">
            <v>89</v>
          </cell>
          <cell r="AG674">
            <v>7242.68</v>
          </cell>
          <cell r="AH674">
            <v>91.62</v>
          </cell>
          <cell r="AI674">
            <v>138.22999999999999</v>
          </cell>
          <cell r="AK674">
            <v>49.77</v>
          </cell>
          <cell r="AL674">
            <v>127.51</v>
          </cell>
          <cell r="AM674">
            <v>146.69</v>
          </cell>
          <cell r="AN674">
            <v>0.04</v>
          </cell>
          <cell r="AO674">
            <v>2161.7399999999998</v>
          </cell>
          <cell r="AP674">
            <v>0.01</v>
          </cell>
          <cell r="AS674">
            <v>7.32</v>
          </cell>
          <cell r="AT674">
            <v>186.73</v>
          </cell>
          <cell r="AU674">
            <v>0.02</v>
          </cell>
        </row>
        <row r="675">
          <cell r="F675" t="str">
            <v>IND_BT_TZ.MOV</v>
          </cell>
          <cell r="G675">
            <v>0.17</v>
          </cell>
          <cell r="H675">
            <v>0.09</v>
          </cell>
          <cell r="I675">
            <v>-0.03</v>
          </cell>
          <cell r="J675">
            <v>25.34</v>
          </cell>
          <cell r="K675">
            <v>0.14000000000000001</v>
          </cell>
          <cell r="L675">
            <v>0.99</v>
          </cell>
          <cell r="M675">
            <v>9.36</v>
          </cell>
          <cell r="N675">
            <v>6.39</v>
          </cell>
          <cell r="O675">
            <v>12.21</v>
          </cell>
          <cell r="P675">
            <v>8.16</v>
          </cell>
          <cell r="Q675">
            <v>0.02</v>
          </cell>
          <cell r="T675">
            <v>663.68</v>
          </cell>
          <cell r="U675">
            <v>29.07</v>
          </cell>
          <cell r="V675">
            <v>12.49</v>
          </cell>
          <cell r="W675">
            <v>427.37</v>
          </cell>
          <cell r="X675">
            <v>258.43</v>
          </cell>
          <cell r="Y675">
            <v>324.43</v>
          </cell>
          <cell r="Z675">
            <v>181.04</v>
          </cell>
          <cell r="AA675">
            <v>99.97</v>
          </cell>
          <cell r="AB675">
            <v>2.77</v>
          </cell>
          <cell r="AC675">
            <v>1.72</v>
          </cell>
          <cell r="AD675">
            <v>89.52</v>
          </cell>
          <cell r="AE675">
            <v>25.78</v>
          </cell>
          <cell r="AF675">
            <v>89</v>
          </cell>
          <cell r="AG675">
            <v>5426.79</v>
          </cell>
          <cell r="AH675">
            <v>17.29</v>
          </cell>
          <cell r="AI675">
            <v>12.11</v>
          </cell>
          <cell r="AK675">
            <v>36.44</v>
          </cell>
          <cell r="AL675">
            <v>0.43</v>
          </cell>
          <cell r="AM675">
            <v>146.69</v>
          </cell>
          <cell r="AN675">
            <v>0.04</v>
          </cell>
          <cell r="AO675">
            <v>1738.72</v>
          </cell>
          <cell r="AP675">
            <v>0.01</v>
          </cell>
          <cell r="AR675">
            <v>0</v>
          </cell>
          <cell r="AS675">
            <v>4.51</v>
          </cell>
          <cell r="AT675">
            <v>137.16</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S676">
            <v>3.16</v>
          </cell>
          <cell r="T676">
            <v>955.28</v>
          </cell>
          <cell r="U676">
            <v>29.07</v>
          </cell>
          <cell r="V676">
            <v>15.34</v>
          </cell>
          <cell r="W676">
            <v>435.1</v>
          </cell>
          <cell r="X676">
            <v>241.29</v>
          </cell>
          <cell r="Y676">
            <v>341.32</v>
          </cell>
          <cell r="Z676">
            <v>0.04</v>
          </cell>
          <cell r="AA676">
            <v>111.77</v>
          </cell>
          <cell r="AB676">
            <v>1.3</v>
          </cell>
          <cell r="AC676">
            <v>18.829999999999998</v>
          </cell>
          <cell r="AD676">
            <v>83.33</v>
          </cell>
          <cell r="AE676">
            <v>27.32</v>
          </cell>
          <cell r="AF676">
            <v>61.81</v>
          </cell>
          <cell r="AG676">
            <v>5468.42</v>
          </cell>
          <cell r="AH676">
            <v>18.71</v>
          </cell>
          <cell r="AI676">
            <v>133.9</v>
          </cell>
          <cell r="AJ676">
            <v>6.03</v>
          </cell>
          <cell r="AK676">
            <v>42.91</v>
          </cell>
          <cell r="AL676">
            <v>125.79</v>
          </cell>
          <cell r="AO676">
            <v>1556</v>
          </cell>
          <cell r="AP676">
            <v>0.02</v>
          </cell>
          <cell r="AQ676">
            <v>0.02</v>
          </cell>
          <cell r="AU676">
            <v>0.08</v>
          </cell>
        </row>
        <row r="677">
          <cell r="F677" t="str">
            <v>IND_GR_TOT</v>
          </cell>
          <cell r="G677">
            <v>703.89</v>
          </cell>
          <cell r="H677">
            <v>-93.17</v>
          </cell>
          <cell r="I677">
            <v>566.98</v>
          </cell>
          <cell r="J677">
            <v>83.02</v>
          </cell>
          <cell r="K677">
            <v>1260.72</v>
          </cell>
          <cell r="L677">
            <v>0.12</v>
          </cell>
          <cell r="M677">
            <v>3.79</v>
          </cell>
          <cell r="N677">
            <v>5.84</v>
          </cell>
          <cell r="O677">
            <v>9.86</v>
          </cell>
          <cell r="P677">
            <v>8.16</v>
          </cell>
          <cell r="Q677">
            <v>0.02</v>
          </cell>
          <cell r="T677">
            <v>663.68</v>
          </cell>
          <cell r="U677">
            <v>-0.01</v>
          </cell>
          <cell r="V677">
            <v>12.49</v>
          </cell>
          <cell r="W677">
            <v>427.37</v>
          </cell>
          <cell r="X677">
            <v>258.43</v>
          </cell>
          <cell r="Y677">
            <v>324.43</v>
          </cell>
          <cell r="Z677">
            <v>0.12</v>
          </cell>
          <cell r="AA677">
            <v>99.97</v>
          </cell>
          <cell r="AB677">
            <v>2.77</v>
          </cell>
          <cell r="AC677">
            <v>32.18</v>
          </cell>
          <cell r="AD677">
            <v>89.52</v>
          </cell>
          <cell r="AE677">
            <v>25.78</v>
          </cell>
          <cell r="AF677">
            <v>89</v>
          </cell>
          <cell r="AG677">
            <v>5426.79</v>
          </cell>
          <cell r="AH677">
            <v>17.29</v>
          </cell>
          <cell r="AI677">
            <v>115.47</v>
          </cell>
          <cell r="AK677">
            <v>36.44</v>
          </cell>
          <cell r="AL677">
            <v>71.3</v>
          </cell>
          <cell r="AM677">
            <v>146.69</v>
          </cell>
          <cell r="AN677">
            <v>0.04</v>
          </cell>
          <cell r="AO677">
            <v>1738.72</v>
          </cell>
          <cell r="AP677">
            <v>0.01</v>
          </cell>
          <cell r="AS677">
            <v>4.51</v>
          </cell>
          <cell r="AT677">
            <v>137.16</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V678">
            <v>-2.85</v>
          </cell>
          <cell r="W678">
            <v>-7.73</v>
          </cell>
          <cell r="X678">
            <v>17.14</v>
          </cell>
          <cell r="Y678">
            <v>-16.89</v>
          </cell>
          <cell r="Z678">
            <v>5.93</v>
          </cell>
          <cell r="AA678">
            <v>-11.8</v>
          </cell>
          <cell r="AB678">
            <v>1.47</v>
          </cell>
          <cell r="AC678">
            <v>13.35</v>
          </cell>
          <cell r="AD678">
            <v>6.19</v>
          </cell>
          <cell r="AE678">
            <v>-1.54</v>
          </cell>
          <cell r="AF678">
            <v>27.19</v>
          </cell>
          <cell r="AG678">
            <v>-41.64</v>
          </cell>
          <cell r="AH678">
            <v>-1.42</v>
          </cell>
          <cell r="AI678">
            <v>0.43</v>
          </cell>
          <cell r="AJ678">
            <v>-6.03</v>
          </cell>
          <cell r="AK678">
            <v>-6.47</v>
          </cell>
          <cell r="AL678">
            <v>-54.49</v>
          </cell>
          <cell r="AM678">
            <v>146.69</v>
          </cell>
          <cell r="AN678">
            <v>0.04</v>
          </cell>
          <cell r="AO678">
            <v>182.72</v>
          </cell>
          <cell r="AP678">
            <v>-0.01</v>
          </cell>
          <cell r="AQ678">
            <v>-0.02</v>
          </cell>
          <cell r="AS678">
            <v>4.51</v>
          </cell>
          <cell r="AT678">
            <v>137.16</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V679">
            <v>12.49</v>
          </cell>
          <cell r="W679">
            <v>427.37</v>
          </cell>
          <cell r="X679">
            <v>258.43</v>
          </cell>
          <cell r="Y679">
            <v>324.43</v>
          </cell>
          <cell r="Z679">
            <v>143.6</v>
          </cell>
          <cell r="AA679">
            <v>99.97</v>
          </cell>
          <cell r="AB679">
            <v>2.77</v>
          </cell>
          <cell r="AC679">
            <v>32.18</v>
          </cell>
          <cell r="AD679">
            <v>89.52</v>
          </cell>
          <cell r="AE679">
            <v>25.78</v>
          </cell>
          <cell r="AF679">
            <v>89</v>
          </cell>
          <cell r="AG679">
            <v>5426.79</v>
          </cell>
          <cell r="AH679">
            <v>17.29</v>
          </cell>
          <cell r="AI679">
            <v>0.15</v>
          </cell>
          <cell r="AK679">
            <v>36.44</v>
          </cell>
          <cell r="AL679">
            <v>71.3</v>
          </cell>
          <cell r="AM679">
            <v>146.69</v>
          </cell>
          <cell r="AN679">
            <v>0.04</v>
          </cell>
          <cell r="AO679">
            <v>1738.72</v>
          </cell>
          <cell r="AP679">
            <v>0.01</v>
          </cell>
          <cell r="AS679">
            <v>4.51</v>
          </cell>
          <cell r="AT679">
            <v>137.16</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R680">
            <v>20.43</v>
          </cell>
          <cell r="T680">
            <v>8.18</v>
          </cell>
          <cell r="U680">
            <v>338.33</v>
          </cell>
          <cell r="W680">
            <v>5.17</v>
          </cell>
          <cell r="X680">
            <v>467.83</v>
          </cell>
          <cell r="Y680">
            <v>7.0000000000000007E-2</v>
          </cell>
          <cell r="Z680">
            <v>1.8</v>
          </cell>
          <cell r="AA680">
            <v>51.56</v>
          </cell>
          <cell r="AC680">
            <v>1.66</v>
          </cell>
          <cell r="AD680">
            <v>6.91</v>
          </cell>
          <cell r="AE680">
            <v>15.35</v>
          </cell>
          <cell r="AF680">
            <v>6.93</v>
          </cell>
          <cell r="AG680">
            <v>606.78</v>
          </cell>
          <cell r="AH680">
            <v>0.97</v>
          </cell>
          <cell r="AI680">
            <v>51.44</v>
          </cell>
          <cell r="AK680">
            <v>1.08</v>
          </cell>
          <cell r="AL680">
            <v>15.01</v>
          </cell>
          <cell r="AN680">
            <v>0.7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S681">
            <v>4.8</v>
          </cell>
          <cell r="T681">
            <v>8.4</v>
          </cell>
          <cell r="U681">
            <v>385.81</v>
          </cell>
          <cell r="V681">
            <v>0.28999999999999998</v>
          </cell>
          <cell r="W681">
            <v>6.74</v>
          </cell>
          <cell r="X681">
            <v>25.13</v>
          </cell>
          <cell r="Y681">
            <v>10.23</v>
          </cell>
          <cell r="Z681">
            <v>1.59</v>
          </cell>
          <cell r="AA681">
            <v>52.33</v>
          </cell>
          <cell r="AC681">
            <v>1.72</v>
          </cell>
          <cell r="AD681">
            <v>9.64</v>
          </cell>
          <cell r="AE681">
            <v>9.08</v>
          </cell>
          <cell r="AF681">
            <v>0.01</v>
          </cell>
          <cell r="AG681">
            <v>144.58000000000001</v>
          </cell>
          <cell r="AH681">
            <v>3.55</v>
          </cell>
          <cell r="AI681">
            <v>0.63</v>
          </cell>
          <cell r="AK681">
            <v>0.36</v>
          </cell>
          <cell r="AL681">
            <v>6.31</v>
          </cell>
          <cell r="AR681">
            <v>0.0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D683">
            <v>0.01</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V685">
            <v>0.28999999999999998</v>
          </cell>
          <cell r="W685">
            <v>6.74</v>
          </cell>
          <cell r="X685">
            <v>25.13</v>
          </cell>
          <cell r="Y685">
            <v>10.23</v>
          </cell>
          <cell r="AA685">
            <v>0.22</v>
          </cell>
          <cell r="AD685">
            <v>9.6300000000000008</v>
          </cell>
          <cell r="AE685">
            <v>9.08</v>
          </cell>
          <cell r="AF685">
            <v>7.0000000000000007E-2</v>
          </cell>
          <cell r="AG685">
            <v>144.49</v>
          </cell>
          <cell r="AH685">
            <v>3.55</v>
          </cell>
          <cell r="AI685">
            <v>23.09</v>
          </cell>
          <cell r="AK685">
            <v>0.36</v>
          </cell>
          <cell r="AL685">
            <v>5.86</v>
          </cell>
          <cell r="AR685">
            <v>0.0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C688">
            <v>1.72</v>
          </cell>
          <cell r="AI688">
            <v>0.06</v>
          </cell>
          <cell r="AL688">
            <v>0.43</v>
          </cell>
          <cell r="AR688">
            <v>0</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S691">
            <v>4.8</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F694">
            <v>0.01</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Z695">
            <v>0.1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Z697">
            <v>17.239999999999998</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I699">
            <v>0.04</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F700">
            <v>0.02</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Z701">
            <v>0.03</v>
          </cell>
          <cell r="AI701">
            <v>0.09</v>
          </cell>
          <cell r="AU701">
            <v>1.36</v>
          </cell>
        </row>
        <row r="702">
          <cell r="F702" t="str">
            <v>IND_TZ_TOT.MOV</v>
          </cell>
          <cell r="G702">
            <v>0.17</v>
          </cell>
          <cell r="H702">
            <v>300</v>
          </cell>
          <cell r="I702">
            <v>-0.03</v>
          </cell>
          <cell r="J702">
            <v>-0.01</v>
          </cell>
          <cell r="K702">
            <v>300.14</v>
          </cell>
          <cell r="L702">
            <v>0.49</v>
          </cell>
          <cell r="M702">
            <v>99.56</v>
          </cell>
          <cell r="N702">
            <v>-0.06</v>
          </cell>
          <cell r="O702">
            <v>28.96</v>
          </cell>
          <cell r="P702">
            <v>85.47</v>
          </cell>
          <cell r="Q702">
            <v>0.66</v>
          </cell>
          <cell r="R702">
            <v>6.84</v>
          </cell>
          <cell r="T702">
            <v>30.1</v>
          </cell>
          <cell r="U702">
            <v>264.44</v>
          </cell>
          <cell r="Z702">
            <v>0.98</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A704">
            <v>52.11</v>
          </cell>
          <cell r="AF704">
            <v>0.01</v>
          </cell>
          <cell r="AI704">
            <v>0.09</v>
          </cell>
          <cell r="AL704">
            <v>0.01</v>
          </cell>
          <cell r="AU704">
            <v>0.59</v>
          </cell>
        </row>
        <row r="705">
          <cell r="F705" t="str">
            <v>INDMLTTZ_EB</v>
          </cell>
          <cell r="G705">
            <v>500</v>
          </cell>
          <cell r="H705">
            <v>300</v>
          </cell>
          <cell r="I705">
            <v>1374.79</v>
          </cell>
          <cell r="J705">
            <v>3186.42</v>
          </cell>
          <cell r="K705">
            <v>800</v>
          </cell>
          <cell r="L705">
            <v>11.38</v>
          </cell>
          <cell r="M705">
            <v>1.93</v>
          </cell>
          <cell r="N705">
            <v>0.01</v>
          </cell>
          <cell r="P705">
            <v>0.41</v>
          </cell>
          <cell r="Q705">
            <v>5.57</v>
          </cell>
          <cell r="R705">
            <v>20.43</v>
          </cell>
          <cell r="T705">
            <v>0.5</v>
          </cell>
          <cell r="U705">
            <v>11.38</v>
          </cell>
          <cell r="W705">
            <v>5.17</v>
          </cell>
          <cell r="X705">
            <v>467.83</v>
          </cell>
          <cell r="Y705">
            <v>7.0000000000000007E-2</v>
          </cell>
          <cell r="Z705">
            <v>0.4</v>
          </cell>
          <cell r="AA705">
            <v>51.56</v>
          </cell>
          <cell r="AC705">
            <v>1.66</v>
          </cell>
          <cell r="AD705">
            <v>6.91</v>
          </cell>
          <cell r="AE705">
            <v>15.35</v>
          </cell>
          <cell r="AF705">
            <v>6.93</v>
          </cell>
          <cell r="AG705">
            <v>606.78</v>
          </cell>
          <cell r="AH705">
            <v>0.97</v>
          </cell>
          <cell r="AI705">
            <v>0.89</v>
          </cell>
          <cell r="AK705">
            <v>1.08</v>
          </cell>
          <cell r="AL705">
            <v>15.01</v>
          </cell>
          <cell r="AN705">
            <v>0.78</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N706">
            <v>0.7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D708">
            <v>0</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W710">
            <v>5.17</v>
          </cell>
          <cell r="X710">
            <v>467.83</v>
          </cell>
          <cell r="Y710">
            <v>7.0000000000000007E-2</v>
          </cell>
          <cell r="Z710">
            <v>1.98</v>
          </cell>
          <cell r="AA710">
            <v>0.68</v>
          </cell>
          <cell r="AD710">
            <v>6.9</v>
          </cell>
          <cell r="AE710">
            <v>15.35</v>
          </cell>
          <cell r="AF710">
            <v>6.88</v>
          </cell>
          <cell r="AG710">
            <v>606.78</v>
          </cell>
          <cell r="AH710">
            <v>0.97</v>
          </cell>
          <cell r="AI710">
            <v>15.68</v>
          </cell>
          <cell r="AK710">
            <v>1.08</v>
          </cell>
          <cell r="AL710">
            <v>14.53</v>
          </cell>
          <cell r="AN710">
            <v>0.01</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Z712">
            <v>0.08</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I713">
            <v>0.18</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I714">
            <v>0.06</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C715">
            <v>1.66</v>
          </cell>
          <cell r="AI715">
            <v>0.01</v>
          </cell>
          <cell r="AL715">
            <v>0.4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I718">
            <v>0.83</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N719">
            <v>0.02</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I721">
            <v>0.08</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L722">
            <v>0.05</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Z723">
            <v>0.31</v>
          </cell>
          <cell r="AI723">
            <v>0.15</v>
          </cell>
          <cell r="AL723">
            <v>0.01</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I724">
            <v>0.04</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Z726">
            <v>5.9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Z727">
            <v>0.01</v>
          </cell>
          <cell r="AG727">
            <v>-0.01</v>
          </cell>
          <cell r="AI727">
            <v>0.04</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T728">
            <v>0.36</v>
          </cell>
          <cell r="U728">
            <v>32.78</v>
          </cell>
          <cell r="Z728">
            <v>-0.25</v>
          </cell>
          <cell r="AI728">
            <v>0.18</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I729">
            <v>0.64</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T731">
            <v>0.13</v>
          </cell>
          <cell r="U731">
            <v>144.38</v>
          </cell>
          <cell r="Z731">
            <v>-0.9</v>
          </cell>
          <cell r="AA731">
            <v>50.88</v>
          </cell>
          <cell r="AD731">
            <v>0.01</v>
          </cell>
          <cell r="AF731">
            <v>0.01</v>
          </cell>
          <cell r="AI731">
            <v>8.27</v>
          </cell>
          <cell r="AL731">
            <v>0.01</v>
          </cell>
          <cell r="AU731">
            <v>-1.8</v>
          </cell>
        </row>
        <row r="732">
          <cell r="F732" t="str">
            <v>OF_NETTI</v>
          </cell>
          <cell r="G732">
            <v>25.27</v>
          </cell>
          <cell r="H732">
            <v>4.3499999999999996</v>
          </cell>
          <cell r="I732">
            <v>-1.89</v>
          </cell>
          <cell r="J732">
            <v>1.2</v>
          </cell>
          <cell r="K732">
            <v>39.92</v>
          </cell>
          <cell r="L732">
            <v>0.12</v>
          </cell>
          <cell r="M732">
            <v>1.41</v>
          </cell>
          <cell r="N732">
            <v>0.01</v>
          </cell>
          <cell r="O732">
            <v>-2.1800000000000002</v>
          </cell>
          <cell r="P732">
            <v>0.41</v>
          </cell>
          <cell r="Q732">
            <v>5.57</v>
          </cell>
          <cell r="R732">
            <v>8.2200000000000006</v>
          </cell>
          <cell r="S732">
            <v>-4.8</v>
          </cell>
          <cell r="T732">
            <v>29.78</v>
          </cell>
          <cell r="U732">
            <v>7.08</v>
          </cell>
          <cell r="V732">
            <v>-0.28999999999999998</v>
          </cell>
          <cell r="W732">
            <v>-1.57</v>
          </cell>
          <cell r="X732">
            <v>442.7</v>
          </cell>
          <cell r="Y732">
            <v>-10.16</v>
          </cell>
          <cell r="Z732">
            <v>-0.01</v>
          </cell>
          <cell r="AA732">
            <v>-0.77</v>
          </cell>
          <cell r="AC732">
            <v>-0.06</v>
          </cell>
          <cell r="AD732">
            <v>-2.73</v>
          </cell>
          <cell r="AE732">
            <v>6.27</v>
          </cell>
          <cell r="AF732">
            <v>6.82</v>
          </cell>
          <cell r="AG732">
            <v>462.2</v>
          </cell>
          <cell r="AH732">
            <v>-2.58</v>
          </cell>
          <cell r="AI732">
            <v>0.06</v>
          </cell>
          <cell r="AK732">
            <v>0.72</v>
          </cell>
          <cell r="AL732">
            <v>8.6999999999999993</v>
          </cell>
          <cell r="AN732">
            <v>0.78</v>
          </cell>
          <cell r="AR732">
            <v>-0.03</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N733">
            <v>0.75</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D735">
            <v>-0.01</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V738">
            <v>-0.28999999999999998</v>
          </cell>
          <cell r="W738">
            <v>-1.57</v>
          </cell>
          <cell r="X738">
            <v>442.7</v>
          </cell>
          <cell r="Y738">
            <v>-10.16</v>
          </cell>
          <cell r="Z738">
            <v>-139.80000000000001</v>
          </cell>
          <cell r="AA738">
            <v>0.46</v>
          </cell>
          <cell r="AD738">
            <v>-2.73</v>
          </cell>
          <cell r="AE738">
            <v>6.27</v>
          </cell>
          <cell r="AF738">
            <v>6.81</v>
          </cell>
          <cell r="AG738">
            <v>462.29</v>
          </cell>
          <cell r="AH738">
            <v>-2.58</v>
          </cell>
          <cell r="AI738">
            <v>0.45</v>
          </cell>
          <cell r="AK738">
            <v>0.72</v>
          </cell>
          <cell r="AL738">
            <v>0.05</v>
          </cell>
          <cell r="AN738">
            <v>0.01</v>
          </cell>
          <cell r="AR738">
            <v>-0.03</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G739">
            <v>-0.0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T741">
            <v>-0.22</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I742">
            <v>0.18</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Z744">
            <v>-0.01</v>
          </cell>
          <cell r="AI744">
            <v>0.0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C745">
            <v>-0.06</v>
          </cell>
          <cell r="AI745">
            <v>11.4</v>
          </cell>
          <cell r="AL745">
            <v>-0.02</v>
          </cell>
          <cell r="AR745">
            <v>0</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T746">
            <v>0.05</v>
          </cell>
          <cell r="U746">
            <v>210.61</v>
          </cell>
          <cell r="Z746">
            <v>-0.28999999999999998</v>
          </cell>
          <cell r="AI746">
            <v>0</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I747">
            <v>0.17</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S748">
            <v>-4.8</v>
          </cell>
          <cell r="T748">
            <v>0.64</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T749">
            <v>0.01</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N750">
            <v>0.02</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T751">
            <v>0.03</v>
          </cell>
          <cell r="U751">
            <v>-174.84</v>
          </cell>
          <cell r="Z751">
            <v>-0.19</v>
          </cell>
          <cell r="AF751">
            <v>0.01</v>
          </cell>
          <cell r="AI751">
            <v>0.47</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T752">
            <v>0.01</v>
          </cell>
          <cell r="U752">
            <v>1081.99</v>
          </cell>
          <cell r="Z752">
            <v>-0.47</v>
          </cell>
          <cell r="AI752">
            <v>-0.01</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M765">
            <v>1.93</v>
          </cell>
          <cell r="N765">
            <v>-1.77</v>
          </cell>
          <cell r="P765">
            <v>-0.03</v>
          </cell>
          <cell r="Q765">
            <v>5.57</v>
          </cell>
          <cell r="R765">
            <v>20.4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F765">
            <v>6.93</v>
          </cell>
          <cell r="AG765">
            <v>647.88</v>
          </cell>
          <cell r="AH765">
            <v>10.51</v>
          </cell>
          <cell r="AI765">
            <v>10.75</v>
          </cell>
          <cell r="AK765">
            <v>2.06</v>
          </cell>
          <cell r="AL765">
            <v>34.770000000000003</v>
          </cell>
          <cell r="AN765">
            <v>0.78</v>
          </cell>
          <cell r="AS765">
            <v>4.21</v>
          </cell>
          <cell r="AU765">
            <v>1298.18</v>
          </cell>
        </row>
        <row r="766">
          <cell r="F766" t="str">
            <v>PART_TOT</v>
          </cell>
          <cell r="G766">
            <v>1457.54</v>
          </cell>
          <cell r="H766">
            <v>54.73</v>
          </cell>
          <cell r="I766">
            <v>1.36</v>
          </cell>
          <cell r="J766">
            <v>-0.79</v>
          </cell>
          <cell r="K766">
            <v>1514.21</v>
          </cell>
          <cell r="L766">
            <v>2.42</v>
          </cell>
          <cell r="M766">
            <v>2.6</v>
          </cell>
          <cell r="N766">
            <v>7.69</v>
          </cell>
          <cell r="O766">
            <v>-38.729999999999997</v>
          </cell>
          <cell r="P766">
            <v>-0.04</v>
          </cell>
          <cell r="Q766">
            <v>-11.74</v>
          </cell>
          <cell r="R766">
            <v>82</v>
          </cell>
          <cell r="T766">
            <v>411.51</v>
          </cell>
          <cell r="U766">
            <v>-51.3</v>
          </cell>
          <cell r="V766">
            <v>0.59</v>
          </cell>
          <cell r="W766">
            <v>8.7100000000000009</v>
          </cell>
          <cell r="X766">
            <v>94.86</v>
          </cell>
          <cell r="Y766">
            <v>0.55000000000000004</v>
          </cell>
          <cell r="Z766">
            <v>2.42</v>
          </cell>
          <cell r="AA766">
            <v>10.63</v>
          </cell>
          <cell r="AB766">
            <v>2.76</v>
          </cell>
          <cell r="AC766">
            <v>0.61</v>
          </cell>
          <cell r="AD766">
            <v>22.3</v>
          </cell>
          <cell r="AE766">
            <v>19.329999999999998</v>
          </cell>
          <cell r="AF766">
            <v>1.65</v>
          </cell>
          <cell r="AG766">
            <v>648.99</v>
          </cell>
          <cell r="AH766">
            <v>10.51</v>
          </cell>
          <cell r="AI766">
            <v>10.75</v>
          </cell>
          <cell r="AJ766">
            <v>0.5</v>
          </cell>
          <cell r="AK766">
            <v>2.06</v>
          </cell>
          <cell r="AL766">
            <v>34.770000000000003</v>
          </cell>
          <cell r="AM766">
            <v>14</v>
          </cell>
          <cell r="AN766">
            <v>0.08</v>
          </cell>
          <cell r="AO766">
            <v>1005.22</v>
          </cell>
          <cell r="AP766">
            <v>0</v>
          </cell>
          <cell r="AR766">
            <v>0.05</v>
          </cell>
          <cell r="AS766">
            <v>4.21</v>
          </cell>
          <cell r="AT766">
            <v>2.61</v>
          </cell>
          <cell r="AU766">
            <v>1300.4000000000001</v>
          </cell>
        </row>
        <row r="767">
          <cell r="F767" t="str">
            <v>PART_TZ</v>
          </cell>
          <cell r="G767">
            <v>12.92</v>
          </cell>
          <cell r="H767">
            <v>0.04</v>
          </cell>
          <cell r="I767">
            <v>-5.41</v>
          </cell>
          <cell r="J767">
            <v>7.0000000000000007E-2</v>
          </cell>
          <cell r="K767">
            <v>12.96</v>
          </cell>
          <cell r="L767">
            <v>2.42</v>
          </cell>
          <cell r="M767">
            <v>0.79</v>
          </cell>
          <cell r="O767">
            <v>300</v>
          </cell>
          <cell r="R767">
            <v>63.98</v>
          </cell>
          <cell r="S767">
            <v>6.35</v>
          </cell>
          <cell r="T767">
            <v>411.51</v>
          </cell>
          <cell r="U767">
            <v>293.3</v>
          </cell>
          <cell r="V767">
            <v>0.59</v>
          </cell>
          <cell r="W767">
            <v>8.7100000000000009</v>
          </cell>
          <cell r="X767">
            <v>94.25</v>
          </cell>
          <cell r="Y767">
            <v>0.55000000000000004</v>
          </cell>
          <cell r="Z767">
            <v>2.42</v>
          </cell>
          <cell r="AA767">
            <v>10.63</v>
          </cell>
          <cell r="AB767">
            <v>6.76</v>
          </cell>
          <cell r="AC767">
            <v>0.61</v>
          </cell>
          <cell r="AD767">
            <v>22.3</v>
          </cell>
          <cell r="AE767">
            <v>19.329999999999998</v>
          </cell>
          <cell r="AF767">
            <v>1.47</v>
          </cell>
          <cell r="AG767">
            <v>647.88</v>
          </cell>
          <cell r="AH767">
            <v>10.51</v>
          </cell>
          <cell r="AI767">
            <v>10.75</v>
          </cell>
          <cell r="AJ767">
            <v>1</v>
          </cell>
          <cell r="AK767">
            <v>2.06</v>
          </cell>
          <cell r="AL767">
            <v>34.770000000000003</v>
          </cell>
          <cell r="AN767">
            <v>0.23</v>
          </cell>
          <cell r="AO767">
            <v>589.62</v>
          </cell>
          <cell r="AP767">
            <v>0.01</v>
          </cell>
          <cell r="AQ767">
            <v>0.98</v>
          </cell>
          <cell r="AR767">
            <v>0.02</v>
          </cell>
          <cell r="AS767">
            <v>4.21</v>
          </cell>
          <cell r="AU767">
            <v>1298.18</v>
          </cell>
        </row>
        <row r="768">
          <cell r="F768" t="str">
            <v>PART_TZ.APE</v>
          </cell>
          <cell r="G768">
            <v>0.76</v>
          </cell>
          <cell r="H768">
            <v>0.03</v>
          </cell>
          <cell r="I768">
            <v>0.03</v>
          </cell>
          <cell r="J768">
            <v>1.36</v>
          </cell>
          <cell r="K768">
            <v>0.79</v>
          </cell>
          <cell r="L768">
            <v>0.4</v>
          </cell>
          <cell r="M768">
            <v>2.6</v>
          </cell>
          <cell r="N768">
            <v>-0.03</v>
          </cell>
          <cell r="O768">
            <v>-0.82</v>
          </cell>
          <cell r="P768">
            <v>-0.62</v>
          </cell>
          <cell r="Q768">
            <v>-0.44</v>
          </cell>
          <cell r="R768">
            <v>82</v>
          </cell>
          <cell r="T768">
            <v>0.53</v>
          </cell>
          <cell r="U768">
            <v>-0.95</v>
          </cell>
          <cell r="V768">
            <v>4.8899999999999997</v>
          </cell>
          <cell r="W768">
            <v>26.15</v>
          </cell>
          <cell r="X768">
            <v>-0.61</v>
          </cell>
          <cell r="Y768">
            <v>7.69</v>
          </cell>
          <cell r="Z768">
            <v>474.43</v>
          </cell>
          <cell r="AA768">
            <v>12.21</v>
          </cell>
          <cell r="AB768">
            <v>2.76</v>
          </cell>
          <cell r="AC768">
            <v>4.26</v>
          </cell>
          <cell r="AD768">
            <v>45.66</v>
          </cell>
          <cell r="AE768">
            <v>42.65</v>
          </cell>
          <cell r="AF768">
            <v>1.65</v>
          </cell>
          <cell r="AG768">
            <v>-1.1100000000000001</v>
          </cell>
          <cell r="AH768">
            <v>33.54</v>
          </cell>
          <cell r="AI768">
            <v>0</v>
          </cell>
          <cell r="AJ768">
            <v>-0.5</v>
          </cell>
          <cell r="AK768">
            <v>121.28</v>
          </cell>
          <cell r="AL768">
            <v>129.13</v>
          </cell>
          <cell r="AM768">
            <v>14</v>
          </cell>
          <cell r="AN768">
            <v>0.08</v>
          </cell>
          <cell r="AO768">
            <v>1005.22</v>
          </cell>
          <cell r="AP768">
            <v>0</v>
          </cell>
          <cell r="AR768">
            <v>0.05</v>
          </cell>
          <cell r="AS768">
            <v>3.62</v>
          </cell>
          <cell r="AT768">
            <v>2.61</v>
          </cell>
          <cell r="AU768">
            <v>-2.2200000000000002</v>
          </cell>
        </row>
        <row r="769">
          <cell r="F769" t="str">
            <v>PART_TZ.CHI</v>
          </cell>
          <cell r="G769">
            <v>12.92</v>
          </cell>
          <cell r="H769">
            <v>0.04</v>
          </cell>
          <cell r="I769">
            <v>0</v>
          </cell>
          <cell r="J769">
            <v>0.02</v>
          </cell>
          <cell r="K769">
            <v>12.96</v>
          </cell>
          <cell r="L769">
            <v>0.09</v>
          </cell>
          <cell r="M769">
            <v>1.81</v>
          </cell>
          <cell r="N769">
            <v>-0.18</v>
          </cell>
          <cell r="O769">
            <v>2.0299999999999998</v>
          </cell>
          <cell r="P769">
            <v>4.8</v>
          </cell>
          <cell r="Q769">
            <v>0.12</v>
          </cell>
          <cell r="R769">
            <v>18.02</v>
          </cell>
          <cell r="S769">
            <v>-6.35</v>
          </cell>
          <cell r="T769">
            <v>29.57</v>
          </cell>
          <cell r="U769">
            <v>29.58</v>
          </cell>
          <cell r="V769">
            <v>0.59</v>
          </cell>
          <cell r="W769">
            <v>8.7100000000000009</v>
          </cell>
          <cell r="X769">
            <v>94.25</v>
          </cell>
          <cell r="Y769">
            <v>0.55000000000000004</v>
          </cell>
          <cell r="Z769">
            <v>2.42</v>
          </cell>
          <cell r="AA769">
            <v>10.63</v>
          </cell>
          <cell r="AB769">
            <v>-4</v>
          </cell>
          <cell r="AC769">
            <v>0.61</v>
          </cell>
          <cell r="AD769">
            <v>22.3</v>
          </cell>
          <cell r="AE769">
            <v>19.329999999999998</v>
          </cell>
          <cell r="AF769">
            <v>0.18</v>
          </cell>
          <cell r="AG769">
            <v>647.88</v>
          </cell>
          <cell r="AH769">
            <v>10.51</v>
          </cell>
          <cell r="AI769">
            <v>10.75</v>
          </cell>
          <cell r="AJ769">
            <v>-1</v>
          </cell>
          <cell r="AK769">
            <v>2.06</v>
          </cell>
          <cell r="AL769">
            <v>34.770000000000003</v>
          </cell>
          <cell r="AM769">
            <v>14</v>
          </cell>
          <cell r="AN769">
            <v>-0.15</v>
          </cell>
          <cell r="AO769">
            <v>415.6</v>
          </cell>
          <cell r="AP769">
            <v>-0.01</v>
          </cell>
          <cell r="AQ769">
            <v>-0.98</v>
          </cell>
          <cell r="AR769">
            <v>0.03</v>
          </cell>
          <cell r="AS769">
            <v>4.21</v>
          </cell>
          <cell r="AT769">
            <v>2.6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Y770">
            <v>7.69</v>
          </cell>
          <cell r="Z770">
            <v>0</v>
          </cell>
          <cell r="AA770">
            <v>12.21</v>
          </cell>
          <cell r="AB770">
            <v>2.76</v>
          </cell>
          <cell r="AC770">
            <v>4.26</v>
          </cell>
          <cell r="AD770">
            <v>0</v>
          </cell>
          <cell r="AE770">
            <v>42.65</v>
          </cell>
          <cell r="AF770">
            <v>1.65</v>
          </cell>
          <cell r="AG770">
            <v>0</v>
          </cell>
          <cell r="AH770">
            <v>33.54</v>
          </cell>
          <cell r="AI770">
            <v>44.08</v>
          </cell>
          <cell r="AK770">
            <v>121.28</v>
          </cell>
          <cell r="AL770">
            <v>0</v>
          </cell>
          <cell r="AM770">
            <v>0</v>
          </cell>
          <cell r="AN770">
            <v>0.08</v>
          </cell>
          <cell r="AO770">
            <v>0</v>
          </cell>
          <cell r="AP770">
            <v>0</v>
          </cell>
          <cell r="AR770">
            <v>0.05</v>
          </cell>
          <cell r="AS770">
            <v>3.62</v>
          </cell>
          <cell r="AT770">
            <v>2.61</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T772">
            <v>574.69000000000005</v>
          </cell>
          <cell r="U772">
            <v>-1429.34</v>
          </cell>
          <cell r="V772">
            <v>2.16</v>
          </cell>
          <cell r="W772">
            <v>2.84</v>
          </cell>
          <cell r="X772">
            <v>527.22</v>
          </cell>
          <cell r="Y772">
            <v>17.12</v>
          </cell>
          <cell r="Z772">
            <v>14.17</v>
          </cell>
          <cell r="AA772">
            <v>-16.690000000000001</v>
          </cell>
          <cell r="AB772">
            <v>0.18</v>
          </cell>
          <cell r="AC772">
            <v>0.74</v>
          </cell>
          <cell r="AD772">
            <v>-44.25</v>
          </cell>
          <cell r="AE772">
            <v>47.74</v>
          </cell>
          <cell r="AF772">
            <v>-3.57</v>
          </cell>
          <cell r="AG772">
            <v>-12.77</v>
          </cell>
          <cell r="AH772">
            <v>1.3</v>
          </cell>
          <cell r="AI772">
            <v>22.63</v>
          </cell>
          <cell r="AJ772">
            <v>2.17</v>
          </cell>
          <cell r="AK772">
            <v>-0.22</v>
          </cell>
          <cell r="AL772">
            <v>1.84</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T773">
            <v>1135.7</v>
          </cell>
          <cell r="U773">
            <v>-1429.34</v>
          </cell>
          <cell r="V773">
            <v>0.39</v>
          </cell>
          <cell r="W773">
            <v>17.690000000000001</v>
          </cell>
          <cell r="X773">
            <v>723.85</v>
          </cell>
          <cell r="Y773">
            <v>36.74</v>
          </cell>
          <cell r="Z773">
            <v>206.67</v>
          </cell>
          <cell r="AA773">
            <v>20.18</v>
          </cell>
          <cell r="AB773">
            <v>0.18</v>
          </cell>
          <cell r="AC773">
            <v>1.75</v>
          </cell>
          <cell r="AD773">
            <v>1.22</v>
          </cell>
          <cell r="AE773">
            <v>11</v>
          </cell>
          <cell r="AF773">
            <v>1.1599999999999999</v>
          </cell>
          <cell r="AG773">
            <v>15.66</v>
          </cell>
          <cell r="AH773">
            <v>3.44</v>
          </cell>
          <cell r="AI773">
            <v>37.43</v>
          </cell>
          <cell r="AK773">
            <v>3.96</v>
          </cell>
          <cell r="AL773">
            <v>37</v>
          </cell>
          <cell r="AM773">
            <v>29.57</v>
          </cell>
          <cell r="AS773">
            <v>0.23</v>
          </cell>
          <cell r="AT773">
            <v>5.7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T774">
            <v>561.01</v>
          </cell>
          <cell r="U774">
            <v>-1278.07</v>
          </cell>
          <cell r="V774">
            <v>2.73</v>
          </cell>
          <cell r="W774">
            <v>-13.74</v>
          </cell>
          <cell r="X774">
            <v>196.63</v>
          </cell>
          <cell r="Y774">
            <v>40.19</v>
          </cell>
          <cell r="Z774">
            <v>192.5</v>
          </cell>
          <cell r="AA774">
            <v>-9.27</v>
          </cell>
          <cell r="AC774">
            <v>-1.49</v>
          </cell>
          <cell r="AD774">
            <v>-8.51</v>
          </cell>
          <cell r="AE774">
            <v>-132.88999999999999</v>
          </cell>
          <cell r="AF774">
            <v>33.06</v>
          </cell>
          <cell r="AG774">
            <v>-505.38</v>
          </cell>
          <cell r="AH774">
            <v>-54.22</v>
          </cell>
          <cell r="AI774">
            <v>-33.26</v>
          </cell>
          <cell r="AJ774">
            <v>-7.02</v>
          </cell>
          <cell r="AK774">
            <v>0.98</v>
          </cell>
          <cell r="AL774">
            <v>35.159999999999997</v>
          </cell>
          <cell r="AM774">
            <v>29.57</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T775">
            <v>1135.7</v>
          </cell>
          <cell r="U775">
            <v>-1278.07</v>
          </cell>
          <cell r="V775">
            <v>-2.8</v>
          </cell>
          <cell r="W775">
            <v>-159.97999999999999</v>
          </cell>
          <cell r="X775">
            <v>723.85</v>
          </cell>
          <cell r="Y775">
            <v>36.74</v>
          </cell>
          <cell r="Z775">
            <v>206.67</v>
          </cell>
          <cell r="AA775">
            <v>20.18</v>
          </cell>
          <cell r="AB775">
            <v>0.18</v>
          </cell>
          <cell r="AC775">
            <v>-0.01</v>
          </cell>
          <cell r="AD775">
            <v>115.16</v>
          </cell>
          <cell r="AE775">
            <v>7.67</v>
          </cell>
          <cell r="AF775">
            <v>1.1599999999999999</v>
          </cell>
          <cell r="AG775">
            <v>-66.180000000000007</v>
          </cell>
          <cell r="AH775">
            <v>6</v>
          </cell>
          <cell r="AI775">
            <v>0.82</v>
          </cell>
          <cell r="AK775">
            <v>0.11</v>
          </cell>
          <cell r="AL775">
            <v>37</v>
          </cell>
          <cell r="AM775">
            <v>29.57</v>
          </cell>
          <cell r="AS775">
            <v>0.23</v>
          </cell>
          <cell r="AT775">
            <v>5.74</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V776">
            <v>0.59</v>
          </cell>
          <cell r="W776">
            <v>8.7100000000000009</v>
          </cell>
          <cell r="X776">
            <v>94.25</v>
          </cell>
          <cell r="Y776">
            <v>0.88</v>
          </cell>
          <cell r="Z776">
            <v>0.01</v>
          </cell>
          <cell r="AA776">
            <v>10.63</v>
          </cell>
          <cell r="AC776">
            <v>3.88</v>
          </cell>
          <cell r="AD776">
            <v>22.3</v>
          </cell>
          <cell r="AE776">
            <v>19.329999999999998</v>
          </cell>
          <cell r="AG776">
            <v>840.02</v>
          </cell>
          <cell r="AH776">
            <v>10.51</v>
          </cell>
          <cell r="AI776">
            <v>5.61</v>
          </cell>
          <cell r="AK776">
            <v>17.079999999999998</v>
          </cell>
          <cell r="AL776">
            <v>34.770000000000003</v>
          </cell>
          <cell r="AS776">
            <v>4.21</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V777">
            <v>0.59</v>
          </cell>
          <cell r="W777">
            <v>8.7100000000000009</v>
          </cell>
          <cell r="X777">
            <v>94.86</v>
          </cell>
          <cell r="Y777">
            <v>0.88</v>
          </cell>
          <cell r="Z777">
            <v>0.01</v>
          </cell>
          <cell r="AA777">
            <v>10.63</v>
          </cell>
          <cell r="AC777">
            <v>3.88</v>
          </cell>
          <cell r="AD777">
            <v>22.3</v>
          </cell>
          <cell r="AE777">
            <v>19.329999999999998</v>
          </cell>
          <cell r="AG777">
            <v>805.67</v>
          </cell>
          <cell r="AH777">
            <v>10.51</v>
          </cell>
          <cell r="AI777">
            <v>5.58</v>
          </cell>
          <cell r="AJ777">
            <v>0.5</v>
          </cell>
          <cell r="AK777">
            <v>15.4</v>
          </cell>
          <cell r="AL777">
            <v>34.770000000000003</v>
          </cell>
          <cell r="AS777">
            <v>4.21</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V778">
            <v>0.59</v>
          </cell>
          <cell r="W778">
            <v>8.7100000000000009</v>
          </cell>
          <cell r="X778">
            <v>94.25</v>
          </cell>
          <cell r="Y778">
            <v>0.88</v>
          </cell>
          <cell r="Z778">
            <v>0.01</v>
          </cell>
          <cell r="AA778">
            <v>10.63</v>
          </cell>
          <cell r="AC778">
            <v>3.88</v>
          </cell>
          <cell r="AD778">
            <v>22.3</v>
          </cell>
          <cell r="AE778">
            <v>19.329999999999998</v>
          </cell>
          <cell r="AG778">
            <v>840.02</v>
          </cell>
          <cell r="AH778">
            <v>10.51</v>
          </cell>
          <cell r="AI778">
            <v>5.61</v>
          </cell>
          <cell r="AK778">
            <v>17.079999999999998</v>
          </cell>
          <cell r="AL778">
            <v>34.770000000000003</v>
          </cell>
          <cell r="AS778">
            <v>4.21</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X779">
            <v>-0.61</v>
          </cell>
          <cell r="AG779">
            <v>34.35</v>
          </cell>
          <cell r="AI779">
            <v>0.03</v>
          </cell>
          <cell r="AJ779">
            <v>-0.5</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V780">
            <v>0.59</v>
          </cell>
          <cell r="W780">
            <v>8.7100000000000009</v>
          </cell>
          <cell r="X780">
            <v>94.25</v>
          </cell>
          <cell r="Y780">
            <v>0.88</v>
          </cell>
          <cell r="Z780">
            <v>0.01</v>
          </cell>
          <cell r="AA780">
            <v>10.63</v>
          </cell>
          <cell r="AC780">
            <v>3.88</v>
          </cell>
          <cell r="AD780">
            <v>22.3</v>
          </cell>
          <cell r="AE780">
            <v>19.329999999999998</v>
          </cell>
          <cell r="AG780">
            <v>840.02</v>
          </cell>
          <cell r="AH780">
            <v>10.51</v>
          </cell>
          <cell r="AI780">
            <v>5.61</v>
          </cell>
          <cell r="AK780">
            <v>17.079999999999998</v>
          </cell>
          <cell r="AL780">
            <v>34.770000000000003</v>
          </cell>
          <cell r="AS780">
            <v>4.21</v>
          </cell>
          <cell r="AU780">
            <v>1680.05</v>
          </cell>
        </row>
        <row r="781">
          <cell r="F781" t="str">
            <v>PF_GR</v>
          </cell>
          <cell r="G781">
            <v>6.02</v>
          </cell>
          <cell r="H781">
            <v>2.96</v>
          </cell>
          <cell r="I781">
            <v>85.52</v>
          </cell>
          <cell r="J781">
            <v>0.01</v>
          </cell>
          <cell r="K781">
            <v>9.2200000000000006</v>
          </cell>
          <cell r="L781">
            <v>0.01</v>
          </cell>
          <cell r="M781">
            <v>0</v>
          </cell>
          <cell r="N781">
            <v>36.090000000000003</v>
          </cell>
          <cell r="O781">
            <v>15.71</v>
          </cell>
          <cell r="P781">
            <v>0</v>
          </cell>
          <cell r="Q781">
            <v>113.16</v>
          </cell>
          <cell r="R781">
            <v>6910.91</v>
          </cell>
          <cell r="S781">
            <v>12.8</v>
          </cell>
          <cell r="T781">
            <v>0</v>
          </cell>
          <cell r="U781">
            <v>85.52</v>
          </cell>
          <cell r="V781">
            <v>0</v>
          </cell>
          <cell r="W781">
            <v>0.01</v>
          </cell>
          <cell r="X781">
            <v>0</v>
          </cell>
          <cell r="Z781">
            <v>0</v>
          </cell>
          <cell r="AD781">
            <v>0</v>
          </cell>
          <cell r="AG781">
            <v>14818.63</v>
          </cell>
          <cell r="AL781">
            <v>0</v>
          </cell>
          <cell r="AM781">
            <v>0</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T782">
            <v>2268.5500000000002</v>
          </cell>
          <cell r="U782">
            <v>-1278.07</v>
          </cell>
          <cell r="V782">
            <v>15.72</v>
          </cell>
          <cell r="W782">
            <v>448.92</v>
          </cell>
          <cell r="X782">
            <v>1750.29</v>
          </cell>
          <cell r="Y782">
            <v>469.49</v>
          </cell>
          <cell r="Z782">
            <v>731.85</v>
          </cell>
          <cell r="AA782">
            <v>165.25</v>
          </cell>
          <cell r="AB782">
            <v>2.77</v>
          </cell>
          <cell r="AC782">
            <v>37.28</v>
          </cell>
          <cell r="AD782">
            <v>107.26</v>
          </cell>
          <cell r="AE782">
            <v>222.22</v>
          </cell>
          <cell r="AF782">
            <v>89</v>
          </cell>
          <cell r="AG782">
            <v>7142.64</v>
          </cell>
          <cell r="AH782">
            <v>91.62</v>
          </cell>
          <cell r="AI782">
            <v>138.22999999999999</v>
          </cell>
          <cell r="AK782">
            <v>49.77</v>
          </cell>
          <cell r="AL782">
            <v>127.51</v>
          </cell>
          <cell r="AM782">
            <v>146.69</v>
          </cell>
          <cell r="AN782">
            <v>0.04</v>
          </cell>
          <cell r="AO782">
            <v>2161.7399999999998</v>
          </cell>
          <cell r="AP782">
            <v>0.01</v>
          </cell>
          <cell r="AS782">
            <v>7.32</v>
          </cell>
          <cell r="AT782">
            <v>186.73</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V783">
            <v>0.45</v>
          </cell>
          <cell r="W783">
            <v>-16.09</v>
          </cell>
          <cell r="Y783">
            <v>-6.99</v>
          </cell>
          <cell r="AA783">
            <v>-33.32</v>
          </cell>
          <cell r="AC783">
            <v>-0.56000000000000005</v>
          </cell>
          <cell r="AD783">
            <v>-45.53</v>
          </cell>
          <cell r="AE783">
            <v>48.83</v>
          </cell>
          <cell r="AF783">
            <v>-1.87</v>
          </cell>
          <cell r="AG783">
            <v>14818.63</v>
          </cell>
          <cell r="AH783">
            <v>-0.84</v>
          </cell>
          <cell r="AI783">
            <v>76.12</v>
          </cell>
          <cell r="AK783">
            <v>-1.98</v>
          </cell>
          <cell r="AO783">
            <v>30.81</v>
          </cell>
          <cell r="AT783">
            <v>-4.95</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D784">
            <v>11.84</v>
          </cell>
          <cell r="AE784">
            <v>18.96</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V785">
            <v>11.3</v>
          </cell>
          <cell r="W785">
            <v>-59.24</v>
          </cell>
          <cell r="Y785">
            <v>-69.55</v>
          </cell>
          <cell r="AA785">
            <v>-11.66</v>
          </cell>
          <cell r="AC785">
            <v>-15.76</v>
          </cell>
          <cell r="AD785">
            <v>11.5</v>
          </cell>
          <cell r="AE785">
            <v>58.48</v>
          </cell>
          <cell r="AF785">
            <v>26.6</v>
          </cell>
          <cell r="AG785">
            <v>14818.63</v>
          </cell>
          <cell r="AH785">
            <v>11.65</v>
          </cell>
          <cell r="AI785">
            <v>-32.369999999999997</v>
          </cell>
          <cell r="AK785">
            <v>0.36</v>
          </cell>
          <cell r="AO785">
            <v>30.81</v>
          </cell>
          <cell r="AS785">
            <v>-14.4</v>
          </cell>
          <cell r="AT785">
            <v>-109.23</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C786">
            <v>-1.52</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Y787">
            <v>0.55000000000000004</v>
          </cell>
          <cell r="Z787">
            <v>0.01</v>
          </cell>
          <cell r="AA787">
            <v>104.47</v>
          </cell>
          <cell r="AC787">
            <v>4.4000000000000004</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T788">
            <v>774.76</v>
          </cell>
          <cell r="U788">
            <v>1678.19</v>
          </cell>
          <cell r="Y788">
            <v>4353.3100000000004</v>
          </cell>
          <cell r="Z788">
            <v>0.01</v>
          </cell>
          <cell r="AC788">
            <v>3.88</v>
          </cell>
          <cell r="AG788">
            <v>5098.3100000000004</v>
          </cell>
          <cell r="AI788">
            <v>5.58</v>
          </cell>
          <cell r="AK788">
            <v>15.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T789">
            <v>812.47</v>
          </cell>
          <cell r="U789">
            <v>1350.53</v>
          </cell>
          <cell r="Y789">
            <v>4353.3100000000004</v>
          </cell>
          <cell r="Z789">
            <v>0.01</v>
          </cell>
          <cell r="AC789">
            <v>4.4000000000000004</v>
          </cell>
          <cell r="AG789">
            <v>5098.3100000000004</v>
          </cell>
          <cell r="AI789">
            <v>4.82</v>
          </cell>
          <cell r="AK789">
            <v>18.5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T790">
            <v>37.71</v>
          </cell>
          <cell r="U790">
            <v>1350.53</v>
          </cell>
          <cell r="Y790">
            <v>-0.33</v>
          </cell>
          <cell r="AC790">
            <v>0.52</v>
          </cell>
          <cell r="AG790">
            <v>70</v>
          </cell>
          <cell r="AI790">
            <v>-0.77</v>
          </cell>
          <cell r="AK790">
            <v>3.14</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Y791">
            <v>0.55000000000000004</v>
          </cell>
          <cell r="Z791">
            <v>0.01</v>
          </cell>
          <cell r="AC791">
            <v>4.4000000000000004</v>
          </cell>
          <cell r="AG791">
            <v>13026.8</v>
          </cell>
          <cell r="AI791">
            <v>4.82</v>
          </cell>
          <cell r="AK791">
            <v>18.54</v>
          </cell>
          <cell r="AM791">
            <v>176</v>
          </cell>
          <cell r="AU791">
            <v>26053.599999999999</v>
          </cell>
        </row>
        <row r="792">
          <cell r="F792" t="str">
            <v>PINV_ALTRI_INV.DOT_INFORM</v>
          </cell>
          <cell r="G792">
            <v>0.15</v>
          </cell>
          <cell r="H792">
            <v>-4.4400000000000004</v>
          </cell>
          <cell r="I792">
            <v>4.25</v>
          </cell>
          <cell r="J792">
            <v>259.68</v>
          </cell>
          <cell r="K792">
            <v>0.15</v>
          </cell>
          <cell r="L792">
            <v>155.84</v>
          </cell>
          <cell r="M792">
            <v>703.89</v>
          </cell>
          <cell r="N792">
            <v>-57.45</v>
          </cell>
          <cell r="O792">
            <v>-93.17</v>
          </cell>
          <cell r="P792">
            <v>566.98</v>
          </cell>
          <cell r="Q792">
            <v>83.02</v>
          </cell>
          <cell r="R792">
            <v>6832.1</v>
          </cell>
          <cell r="S792">
            <v>0.03</v>
          </cell>
          <cell r="T792">
            <v>6303.07</v>
          </cell>
          <cell r="U792">
            <v>1660.69</v>
          </cell>
          <cell r="AG792">
            <v>6351.07</v>
          </cell>
          <cell r="AM792">
            <v>48</v>
          </cell>
          <cell r="AO792">
            <v>20.6</v>
          </cell>
          <cell r="AU792">
            <v>12702.14</v>
          </cell>
        </row>
        <row r="793">
          <cell r="F793" t="str">
            <v>PINV_ALTRI_INV.DOT_TECN</v>
          </cell>
          <cell r="G793">
            <v>0.73</v>
          </cell>
          <cell r="H793">
            <v>0.12</v>
          </cell>
          <cell r="I793">
            <v>0.03</v>
          </cell>
          <cell r="J793">
            <v>-85.52</v>
          </cell>
          <cell r="K793">
            <v>0.9</v>
          </cell>
          <cell r="L793">
            <v>0.03</v>
          </cell>
          <cell r="O793">
            <v>16.010000000000002</v>
          </cell>
          <cell r="Q793">
            <v>117.77</v>
          </cell>
          <cell r="R793">
            <v>6995.7</v>
          </cell>
          <cell r="S793">
            <v>13.16</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N794">
            <v>35.770000000000003</v>
          </cell>
          <cell r="O794">
            <v>15.42</v>
          </cell>
          <cell r="Q794">
            <v>108.39</v>
          </cell>
          <cell r="R794">
            <v>6832.1</v>
          </cell>
          <cell r="T794">
            <v>6547.25</v>
          </cell>
          <cell r="U794">
            <v>85.52</v>
          </cell>
          <cell r="AG794">
            <v>6675.25</v>
          </cell>
          <cell r="AM794">
            <v>128</v>
          </cell>
          <cell r="AO794">
            <v>20.6</v>
          </cell>
          <cell r="AU794">
            <v>13350.5</v>
          </cell>
        </row>
        <row r="795">
          <cell r="F795" t="str">
            <v>PINV_IMM_IMM</v>
          </cell>
          <cell r="G795">
            <v>0.02</v>
          </cell>
          <cell r="H795">
            <v>0.01</v>
          </cell>
          <cell r="I795">
            <v>0.02</v>
          </cell>
          <cell r="J795">
            <v>17.5</v>
          </cell>
          <cell r="K795">
            <v>0.03</v>
          </cell>
          <cell r="L795">
            <v>0.68</v>
          </cell>
          <cell r="N795">
            <v>35.770000000000003</v>
          </cell>
          <cell r="O795">
            <v>-0.59</v>
          </cell>
          <cell r="Q795">
            <v>-9.3800000000000008</v>
          </cell>
          <cell r="R795">
            <v>-163.6</v>
          </cell>
          <cell r="S795">
            <v>-13.16</v>
          </cell>
          <cell r="T795">
            <v>12850.8</v>
          </cell>
          <cell r="U795">
            <v>17.5</v>
          </cell>
          <cell r="AG795">
            <v>13026.8</v>
          </cell>
          <cell r="AM795">
            <v>176</v>
          </cell>
          <cell r="AO795">
            <v>20.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R796">
            <v>6832.1</v>
          </cell>
          <cell r="S796">
            <v>0.16</v>
          </cell>
          <cell r="U796">
            <v>327.66000000000003</v>
          </cell>
          <cell r="X796">
            <v>1818.41</v>
          </cell>
          <cell r="AD796">
            <v>0.71</v>
          </cell>
          <cell r="AE796">
            <v>1.61</v>
          </cell>
          <cell r="AG796">
            <v>1927.04</v>
          </cell>
          <cell r="AM796">
            <v>106.31</v>
          </cell>
          <cell r="AO796">
            <v>20.6</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R797">
            <v>-133.74</v>
          </cell>
          <cell r="S797">
            <v>0.16</v>
          </cell>
          <cell r="T797">
            <v>171.05</v>
          </cell>
          <cell r="U797">
            <v>310.16000000000003</v>
          </cell>
          <cell r="V797">
            <v>2.41</v>
          </cell>
          <cell r="W797">
            <v>10.32</v>
          </cell>
          <cell r="X797">
            <v>1818.41</v>
          </cell>
          <cell r="Y797">
            <v>0.2</v>
          </cell>
          <cell r="Z797">
            <v>297.67</v>
          </cell>
          <cell r="AA797">
            <v>-2.23</v>
          </cell>
          <cell r="AB797">
            <v>-0.42</v>
          </cell>
          <cell r="AD797">
            <v>0.71</v>
          </cell>
          <cell r="AE797">
            <v>1.61</v>
          </cell>
          <cell r="AG797">
            <v>1927.04</v>
          </cell>
          <cell r="AH797">
            <v>0.02</v>
          </cell>
          <cell r="AI797">
            <v>-1.4</v>
          </cell>
          <cell r="AK797">
            <v>-11.23</v>
          </cell>
          <cell r="AL797">
            <v>106.11</v>
          </cell>
          <cell r="AM797">
            <v>106.31</v>
          </cell>
          <cell r="AN797">
            <v>-0.77</v>
          </cell>
          <cell r="AO797">
            <v>-211.7</v>
          </cell>
          <cell r="AP797">
            <v>-0.04</v>
          </cell>
          <cell r="AS797">
            <v>-30.81</v>
          </cell>
          <cell r="AT797">
            <v>0</v>
          </cell>
          <cell r="AU797">
            <v>3854.08</v>
          </cell>
        </row>
        <row r="798">
          <cell r="F798" t="str">
            <v>PINV_MAT</v>
          </cell>
          <cell r="G798">
            <v>7.64</v>
          </cell>
          <cell r="H798">
            <v>17.579999999999998</v>
          </cell>
          <cell r="I798">
            <v>0.37</v>
          </cell>
          <cell r="J798">
            <v>-85.52</v>
          </cell>
          <cell r="K798">
            <v>26.14</v>
          </cell>
          <cell r="L798">
            <v>133.47</v>
          </cell>
          <cell r="M798">
            <v>3.24</v>
          </cell>
          <cell r="N798">
            <v>6.56</v>
          </cell>
          <cell r="O798">
            <v>12.16</v>
          </cell>
          <cell r="P798">
            <v>19.2</v>
          </cell>
          <cell r="U798">
            <v>-85.52</v>
          </cell>
          <cell r="V798">
            <v>2.29</v>
          </cell>
          <cell r="X798">
            <v>216.57</v>
          </cell>
          <cell r="AA798">
            <v>104.47</v>
          </cell>
          <cell r="AD798">
            <v>411.56</v>
          </cell>
          <cell r="AE798">
            <v>12.16</v>
          </cell>
          <cell r="AG798">
            <v>2028.64</v>
          </cell>
          <cell r="AH798">
            <v>11.36</v>
          </cell>
          <cell r="AI798">
            <v>-0.83</v>
          </cell>
          <cell r="AK798">
            <v>21.08</v>
          </cell>
          <cell r="AM798">
            <v>1376.99</v>
          </cell>
          <cell r="AS798">
            <v>-15.7</v>
          </cell>
          <cell r="AU798">
            <v>4057.28</v>
          </cell>
        </row>
        <row r="799">
          <cell r="F799" t="str">
            <v>PINV_PERS</v>
          </cell>
          <cell r="G799">
            <v>54.97</v>
          </cell>
          <cell r="H799">
            <v>4.07</v>
          </cell>
          <cell r="I799">
            <v>85.52</v>
          </cell>
          <cell r="J799">
            <v>7.0000000000000007E-2</v>
          </cell>
          <cell r="K799">
            <v>4.4000000000000004</v>
          </cell>
          <cell r="L799">
            <v>131.51</v>
          </cell>
          <cell r="U799">
            <v>85.52</v>
          </cell>
          <cell r="W799">
            <v>0.1</v>
          </cell>
          <cell r="X799">
            <v>216.57</v>
          </cell>
          <cell r="Z799">
            <v>778.68</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Z800">
            <v>145.33000000000001</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Z801">
            <v>39.31</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Z802">
            <v>15.35</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Z803">
            <v>165.75</v>
          </cell>
          <cell r="AD803">
            <v>279.47000000000003</v>
          </cell>
          <cell r="AE803">
            <v>1505.82</v>
          </cell>
          <cell r="AG803">
            <v>9543.06</v>
          </cell>
          <cell r="AH803">
            <v>582.01</v>
          </cell>
          <cell r="AU803">
            <v>19086.12</v>
          </cell>
        </row>
        <row r="804">
          <cell r="F804" t="str">
            <v>PINV_PREST_GR.EN_PROD</v>
          </cell>
          <cell r="G804">
            <v>0.01</v>
          </cell>
          <cell r="H804">
            <v>0.03</v>
          </cell>
          <cell r="I804">
            <v>3.29</v>
          </cell>
          <cell r="J804">
            <v>145.6</v>
          </cell>
          <cell r="K804">
            <v>0.03</v>
          </cell>
          <cell r="L804">
            <v>3.3</v>
          </cell>
          <cell r="M804">
            <v>1645.71</v>
          </cell>
          <cell r="O804">
            <v>409.44</v>
          </cell>
          <cell r="P804">
            <v>654.25</v>
          </cell>
          <cell r="Q804">
            <v>70.47</v>
          </cell>
          <cell r="U804">
            <v>2779.87</v>
          </cell>
          <cell r="X804">
            <v>216.47</v>
          </cell>
          <cell r="Z804">
            <v>57.02</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Z805">
            <v>58.56</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Z806">
            <v>39.19</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Z807">
            <v>117.17</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Z808">
            <v>22.17</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A812">
            <v>-37.479999999999997</v>
          </cell>
          <cell r="AD812">
            <v>0.04</v>
          </cell>
          <cell r="AE812">
            <v>-74.989999999999995</v>
          </cell>
          <cell r="AG812">
            <v>701.84</v>
          </cell>
          <cell r="AH812">
            <v>-14.19</v>
          </cell>
          <cell r="AI812">
            <v>-48.58</v>
          </cell>
          <cell r="AK812">
            <v>-11.45</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D813">
            <v>-25.08</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T814">
            <v>47748.09</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T815">
            <v>30798.01</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Y818">
            <v>6792.54</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M819">
            <v>128</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M820">
            <v>346</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T821">
            <v>13563.3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D825">
            <v>1.51</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D826">
            <v>1.5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D827">
            <v>927.11</v>
          </cell>
          <cell r="AE827">
            <v>36.299999999999997</v>
          </cell>
          <cell r="AG827">
            <v>722.97</v>
          </cell>
          <cell r="AH827">
            <v>24.74</v>
          </cell>
          <cell r="AM827">
            <v>2651.04</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D828">
            <v>927.11</v>
          </cell>
          <cell r="AE828">
            <v>2311.63</v>
          </cell>
          <cell r="AG828">
            <v>10989.35</v>
          </cell>
          <cell r="AH828">
            <v>344.79</v>
          </cell>
          <cell r="AM828">
            <v>2651.04</v>
          </cell>
          <cell r="AU828">
            <v>21978.7</v>
          </cell>
        </row>
        <row r="829">
          <cell r="F829" t="str">
            <v>PINVPRO.TERMO</v>
          </cell>
          <cell r="G829">
            <v>91.26</v>
          </cell>
          <cell r="H829">
            <v>0.3</v>
          </cell>
          <cell r="I829">
            <v>92.95</v>
          </cell>
          <cell r="J829">
            <v>0.85</v>
          </cell>
          <cell r="K829">
            <v>185.06</v>
          </cell>
          <cell r="L829">
            <v>0.34</v>
          </cell>
          <cell r="U829">
            <v>0.3</v>
          </cell>
          <cell r="X829">
            <v>3947.52</v>
          </cell>
          <cell r="AD829">
            <v>1267.1600000000001</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D830">
            <v>156.35</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D831">
            <v>365.67</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X832">
            <v>3485.29</v>
          </cell>
          <cell r="AD832">
            <v>5.92</v>
          </cell>
          <cell r="AE832">
            <v>555.13</v>
          </cell>
          <cell r="AG832">
            <v>95.61</v>
          </cell>
          <cell r="AH832">
            <v>229.72</v>
          </cell>
          <cell r="AU832">
            <v>191.22</v>
          </cell>
        </row>
        <row r="833">
          <cell r="F833" t="str">
            <v>PLUS_SPR_GR.SEI</v>
          </cell>
          <cell r="G833">
            <v>0.03</v>
          </cell>
          <cell r="H833">
            <v>0.01</v>
          </cell>
          <cell r="I833">
            <v>0.45</v>
          </cell>
          <cell r="J833">
            <v>69.37</v>
          </cell>
          <cell r="K833">
            <v>0.01</v>
          </cell>
          <cell r="L833">
            <v>0.03</v>
          </cell>
          <cell r="P833">
            <v>20.32</v>
          </cell>
          <cell r="U833">
            <v>0.3</v>
          </cell>
          <cell r="X833">
            <v>11931.72</v>
          </cell>
          <cell r="AD833">
            <v>5.92</v>
          </cell>
          <cell r="AE833">
            <v>2784.84</v>
          </cell>
          <cell r="AG833">
            <v>95.61</v>
          </cell>
          <cell r="AH833">
            <v>1126.7</v>
          </cell>
          <cell r="AU833">
            <v>191.22</v>
          </cell>
        </row>
        <row r="834">
          <cell r="F834" t="str">
            <v>PLUS_SPR_GR.WIND</v>
          </cell>
          <cell r="G834">
            <v>0.19</v>
          </cell>
          <cell r="H834">
            <v>0.03</v>
          </cell>
          <cell r="I834">
            <v>0.45</v>
          </cell>
          <cell r="J834">
            <v>99.96</v>
          </cell>
          <cell r="K834">
            <v>0.03</v>
          </cell>
          <cell r="L834">
            <v>0.61</v>
          </cell>
          <cell r="U834">
            <v>0.3</v>
          </cell>
          <cell r="X834">
            <v>425.99</v>
          </cell>
          <cell r="AD834">
            <v>667.64</v>
          </cell>
          <cell r="AE834">
            <v>36.299999999999997</v>
          </cell>
          <cell r="AG834">
            <v>667.64</v>
          </cell>
          <cell r="AH834">
            <v>24.74</v>
          </cell>
          <cell r="AU834">
            <v>1335.28</v>
          </cell>
        </row>
        <row r="835">
          <cell r="F835" t="str">
            <v>PLUS_SPR_TOT</v>
          </cell>
          <cell r="G835">
            <v>2.0299999999999998</v>
          </cell>
          <cell r="H835">
            <v>0.14000000000000001</v>
          </cell>
          <cell r="I835">
            <v>3.34</v>
          </cell>
          <cell r="J835">
            <v>97.93</v>
          </cell>
          <cell r="K835">
            <v>7.91</v>
          </cell>
          <cell r="L835">
            <v>0.19</v>
          </cell>
          <cell r="U835">
            <v>0.14000000000000001</v>
          </cell>
          <cell r="X835">
            <v>425.99</v>
          </cell>
          <cell r="AD835">
            <v>667.64</v>
          </cell>
          <cell r="AE835">
            <v>36.299999999999997</v>
          </cell>
          <cell r="AG835">
            <v>667.64</v>
          </cell>
          <cell r="AH835">
            <v>24.74</v>
          </cell>
          <cell r="AU835">
            <v>1335.28</v>
          </cell>
        </row>
        <row r="836">
          <cell r="F836" t="str">
            <v>PLUS_SPR_TZ</v>
          </cell>
          <cell r="G836">
            <v>2.0299999999999998</v>
          </cell>
          <cell r="H836">
            <v>0.3</v>
          </cell>
          <cell r="I836">
            <v>0.03</v>
          </cell>
          <cell r="J836">
            <v>0.05</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I843">
            <v>0.03</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Y844">
            <v>386.4</v>
          </cell>
          <cell r="Z844">
            <v>7052.2</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Y845">
            <v>386.4</v>
          </cell>
          <cell r="Z845">
            <v>7052.2</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Y846">
            <v>386.4</v>
          </cell>
          <cell r="Z846">
            <v>7052.2</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Y847">
            <v>1676.66</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Y848">
            <v>1676.66</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Y849">
            <v>5115.88</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Y850">
            <v>5115.8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N851">
            <v>150.71</v>
          </cell>
          <cell r="O851">
            <v>1.87</v>
          </cell>
          <cell r="P851">
            <v>4.51</v>
          </cell>
          <cell r="Q851">
            <v>1.45</v>
          </cell>
          <cell r="T851">
            <v>50456.01</v>
          </cell>
          <cell r="U851">
            <v>16.07</v>
          </cell>
          <cell r="X851">
            <v>3259.38</v>
          </cell>
          <cell r="Y851">
            <v>4426.6000000000004</v>
          </cell>
          <cell r="AG851">
            <v>4426.6000000000004</v>
          </cell>
          <cell r="AM851">
            <v>3902.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X852">
            <v>3259.38</v>
          </cell>
          <cell r="Y852">
            <v>2048.41</v>
          </cell>
          <cell r="AG852">
            <v>2048.41</v>
          </cell>
          <cell r="AU852">
            <v>4096.82</v>
          </cell>
        </row>
        <row r="853">
          <cell r="F853" t="str">
            <v>PROV_STR.05</v>
          </cell>
          <cell r="G853">
            <v>0.03</v>
          </cell>
          <cell r="H853">
            <v>44.77</v>
          </cell>
          <cell r="I853">
            <v>0.94</v>
          </cell>
          <cell r="J853">
            <v>0.83</v>
          </cell>
          <cell r="K853">
            <v>0.03</v>
          </cell>
          <cell r="L853">
            <v>192.2</v>
          </cell>
          <cell r="N853">
            <v>150.71</v>
          </cell>
          <cell r="T853">
            <v>50456.01</v>
          </cell>
          <cell r="U853">
            <v>192.2</v>
          </cell>
          <cell r="Y853">
            <v>2378.19</v>
          </cell>
          <cell r="AG853">
            <v>2378.19</v>
          </cell>
          <cell r="AM853">
            <v>3902.04</v>
          </cell>
          <cell r="AU853">
            <v>4756.38</v>
          </cell>
        </row>
        <row r="854">
          <cell r="F854" t="str">
            <v>PROV_STR.DIVERSI</v>
          </cell>
          <cell r="G854">
            <v>0.02</v>
          </cell>
          <cell r="H854">
            <v>0.28999999999999998</v>
          </cell>
          <cell r="I854">
            <v>0.89</v>
          </cell>
          <cell r="J854">
            <v>0.05</v>
          </cell>
          <cell r="K854">
            <v>1.25</v>
          </cell>
          <cell r="L854">
            <v>0.01</v>
          </cell>
          <cell r="N854">
            <v>56.92</v>
          </cell>
          <cell r="P854">
            <v>46.25</v>
          </cell>
          <cell r="U854">
            <v>56.92</v>
          </cell>
          <cell r="Y854">
            <v>4426.6000000000004</v>
          </cell>
          <cell r="AD854">
            <v>13.88</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D855">
            <v>1470.46</v>
          </cell>
          <cell r="AG855">
            <v>2279.23</v>
          </cell>
          <cell r="AU855">
            <v>4558.46</v>
          </cell>
        </row>
        <row r="856">
          <cell r="F856" t="str">
            <v>RALT_TOT</v>
          </cell>
          <cell r="G856">
            <v>14.6</v>
          </cell>
          <cell r="H856">
            <v>5.9</v>
          </cell>
          <cell r="I856">
            <v>14.41</v>
          </cell>
          <cell r="J856">
            <v>2.1</v>
          </cell>
          <cell r="K856">
            <v>37.01</v>
          </cell>
          <cell r="L856">
            <v>388.59</v>
          </cell>
          <cell r="P856">
            <v>114.43</v>
          </cell>
          <cell r="T856">
            <v>2279.23</v>
          </cell>
          <cell r="U856">
            <v>388.59</v>
          </cell>
          <cell r="X856">
            <v>5905.51</v>
          </cell>
          <cell r="AD856">
            <v>817.25</v>
          </cell>
          <cell r="AE856">
            <v>417.03</v>
          </cell>
          <cell r="AG856">
            <v>2279.23</v>
          </cell>
          <cell r="AH856">
            <v>61.61</v>
          </cell>
          <cell r="AM856">
            <v>225.09</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X857">
            <v>42877.71</v>
          </cell>
          <cell r="AD857">
            <v>2301.59</v>
          </cell>
          <cell r="AE857">
            <v>6792.79</v>
          </cell>
          <cell r="AG857">
            <v>26517.27</v>
          </cell>
          <cell r="AH857">
            <v>2611.5500000000002</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X858">
            <v>22630.91</v>
          </cell>
          <cell r="AE858">
            <v>2393.46</v>
          </cell>
          <cell r="AG858">
            <v>1270.54</v>
          </cell>
          <cell r="AH858">
            <v>1971.49</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X859">
            <v>9469.4599999999991</v>
          </cell>
          <cell r="AE859">
            <v>361.97</v>
          </cell>
          <cell r="AG859">
            <v>18120.54</v>
          </cell>
          <cell r="AH859">
            <v>1528.76</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X860">
            <v>58.8</v>
          </cell>
          <cell r="AE860">
            <v>1.6</v>
          </cell>
          <cell r="AG860">
            <v>7126.19</v>
          </cell>
          <cell r="AH860">
            <v>2.72</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X861">
            <v>11240.6</v>
          </cell>
          <cell r="AE861">
            <v>2029.89</v>
          </cell>
          <cell r="AG861">
            <v>26517.27</v>
          </cell>
          <cell r="AH861">
            <v>440.01</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X862">
            <v>1862.05</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X863">
            <v>14341.29</v>
          </cell>
          <cell r="Z863">
            <v>3393</v>
          </cell>
          <cell r="AE863">
            <v>3982.3</v>
          </cell>
          <cell r="AG863">
            <v>3393</v>
          </cell>
          <cell r="AH863">
            <v>578.45000000000005</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X864">
            <v>6172.04</v>
          </cell>
          <cell r="Z864">
            <v>398</v>
          </cell>
          <cell r="AE864">
            <v>134.61000000000001</v>
          </cell>
          <cell r="AG864">
            <v>398</v>
          </cell>
          <cell r="AH864">
            <v>224.02</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X865">
            <v>8169.25</v>
          </cell>
          <cell r="Z865">
            <v>1102</v>
          </cell>
          <cell r="AE865">
            <v>3847.69</v>
          </cell>
          <cell r="AG865">
            <v>1102</v>
          </cell>
          <cell r="AH865">
            <v>354.43</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X866">
            <v>36972.199999999997</v>
          </cell>
          <cell r="Z866">
            <v>1893</v>
          </cell>
          <cell r="AE866">
            <v>6375.76</v>
          </cell>
          <cell r="AG866">
            <v>1893</v>
          </cell>
          <cell r="AH866">
            <v>2549.94</v>
          </cell>
          <cell r="AM866">
            <v>2833.28</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D867">
            <v>13.67</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D868">
            <v>13.67</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M871">
            <v>2611.0500000000002</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M872">
            <v>2611.0500000000002</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M873">
            <v>2836.14</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P874">
            <v>160.68</v>
          </cell>
          <cell r="R874">
            <v>3.47</v>
          </cell>
          <cell r="T874">
            <v>-688.89</v>
          </cell>
          <cell r="U874">
            <v>18.420000000000002</v>
          </cell>
          <cell r="W874">
            <v>0.9</v>
          </cell>
          <cell r="X874">
            <v>0.2</v>
          </cell>
          <cell r="AA874">
            <v>-1.51</v>
          </cell>
          <cell r="AC874">
            <v>-0.53</v>
          </cell>
          <cell r="AD874">
            <v>2195.7600000000002</v>
          </cell>
          <cell r="AE874">
            <v>6324.07</v>
          </cell>
          <cell r="AG874">
            <v>-689.99</v>
          </cell>
          <cell r="AH874">
            <v>2374</v>
          </cell>
          <cell r="AI874">
            <v>-0.04</v>
          </cell>
          <cell r="AJ874">
            <v>-0.22</v>
          </cell>
          <cell r="AK874">
            <v>0.1</v>
          </cell>
          <cell r="AM874">
            <v>2836.14</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M875">
            <v>225.09</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X876">
            <v>3279.23</v>
          </cell>
          <cell r="AD876">
            <v>798.45</v>
          </cell>
          <cell r="AE876">
            <v>407.47</v>
          </cell>
          <cell r="AG876">
            <v>3541.01</v>
          </cell>
          <cell r="AH876">
            <v>60.52</v>
          </cell>
          <cell r="AK876">
            <v>8.92</v>
          </cell>
          <cell r="AM876">
            <v>93</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X877">
            <v>2523.1999999999998</v>
          </cell>
          <cell r="AD877">
            <v>-0.13</v>
          </cell>
          <cell r="AE877">
            <v>2.75</v>
          </cell>
          <cell r="AG877">
            <v>3797.27</v>
          </cell>
          <cell r="AK877">
            <v>2.2799999999999998</v>
          </cell>
          <cell r="AM877">
            <v>132.09</v>
          </cell>
          <cell r="AU877">
            <v>7594.54</v>
          </cell>
        </row>
        <row r="878">
          <cell r="F878" t="str">
            <v>RCAP_MAG</v>
          </cell>
          <cell r="G878">
            <v>0.04</v>
          </cell>
          <cell r="H878">
            <v>1.01</v>
          </cell>
          <cell r="I878">
            <v>0.03</v>
          </cell>
          <cell r="J878">
            <v>0.05</v>
          </cell>
          <cell r="K878">
            <v>0.04</v>
          </cell>
          <cell r="L878">
            <v>28.34</v>
          </cell>
          <cell r="P878">
            <v>114.43</v>
          </cell>
          <cell r="T878">
            <v>3532.09</v>
          </cell>
          <cell r="U878">
            <v>28.34</v>
          </cell>
          <cell r="X878">
            <v>5802.43</v>
          </cell>
          <cell r="AD878">
            <v>798.32</v>
          </cell>
          <cell r="AE878">
            <v>410.22</v>
          </cell>
          <cell r="AG878">
            <v>3541.01</v>
          </cell>
          <cell r="AH878">
            <v>60.52</v>
          </cell>
          <cell r="AK878">
            <v>8.92</v>
          </cell>
          <cell r="AM878">
            <v>225.09</v>
          </cell>
          <cell r="AU878">
            <v>7082.02</v>
          </cell>
        </row>
        <row r="879">
          <cell r="F879" t="str">
            <v>RCAP_PERS</v>
          </cell>
          <cell r="G879">
            <v>0.97</v>
          </cell>
          <cell r="H879">
            <v>4.07</v>
          </cell>
          <cell r="I879">
            <v>0.26</v>
          </cell>
          <cell r="J879">
            <v>7.0000000000000007E-2</v>
          </cell>
          <cell r="K879">
            <v>4.4000000000000004</v>
          </cell>
          <cell r="L879">
            <v>567.45000000000005</v>
          </cell>
          <cell r="P879">
            <v>114.43</v>
          </cell>
          <cell r="T879">
            <v>-262.85000000000002</v>
          </cell>
          <cell r="U879">
            <v>567.45000000000005</v>
          </cell>
          <cell r="W879">
            <v>-0.05</v>
          </cell>
          <cell r="X879">
            <v>3279.23</v>
          </cell>
          <cell r="AD879">
            <v>798.45</v>
          </cell>
          <cell r="AE879">
            <v>407.47</v>
          </cell>
          <cell r="AG879">
            <v>-256.26</v>
          </cell>
          <cell r="AH879">
            <v>60.52</v>
          </cell>
          <cell r="AK879">
            <v>6.64</v>
          </cell>
          <cell r="AM879">
            <v>93</v>
          </cell>
          <cell r="AU879">
            <v>-512.52</v>
          </cell>
        </row>
        <row r="880">
          <cell r="F880" t="str">
            <v>RDIV_TZ</v>
          </cell>
          <cell r="G880">
            <v>4.1399999999999997</v>
          </cell>
          <cell r="H880">
            <v>2.88</v>
          </cell>
          <cell r="I880">
            <v>0.81</v>
          </cell>
          <cell r="J880">
            <v>0.15</v>
          </cell>
          <cell r="K880">
            <v>7.98</v>
          </cell>
          <cell r="L880">
            <v>28.34</v>
          </cell>
          <cell r="T880">
            <v>3532.09</v>
          </cell>
          <cell r="U880">
            <v>28.34</v>
          </cell>
          <cell r="X880">
            <v>2523.1999999999998</v>
          </cell>
          <cell r="AD880">
            <v>-0.13</v>
          </cell>
          <cell r="AE880">
            <v>2.75</v>
          </cell>
          <cell r="AG880">
            <v>3541.01</v>
          </cell>
          <cell r="AK880">
            <v>8.92</v>
          </cell>
          <cell r="AM880">
            <v>132.09</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D882">
            <v>0.21</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H885">
            <v>236.46</v>
          </cell>
          <cell r="AI885">
            <v>0.04</v>
          </cell>
          <cell r="AM885">
            <v>222.23</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Y887">
            <v>4555.09</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Y889">
            <v>4650.4799999999996</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Y890">
            <v>9213.43</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M893">
            <v>1251</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M894">
            <v>565</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M895">
            <v>635</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M896">
            <v>51</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M897">
            <v>1251</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H901">
            <v>2125.79</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H902">
            <v>2012.12</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N904">
            <v>150.71</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M904">
            <v>1251</v>
          </cell>
          <cell r="AU904">
            <v>38.28</v>
          </cell>
        </row>
        <row r="905">
          <cell r="F905" t="str">
            <v>RIS_EST_TOT</v>
          </cell>
          <cell r="G905">
            <v>93.93</v>
          </cell>
          <cell r="H905">
            <v>14.01</v>
          </cell>
          <cell r="I905">
            <v>12.7</v>
          </cell>
          <cell r="J905">
            <v>9.2100000000000009</v>
          </cell>
          <cell r="K905">
            <v>129.85</v>
          </cell>
          <cell r="L905">
            <v>0</v>
          </cell>
          <cell r="M905">
            <v>0.75</v>
          </cell>
          <cell r="N905">
            <v>150.71</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M905">
            <v>1251</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N906">
            <v>1.64</v>
          </cell>
          <cell r="O906">
            <v>16.170000000000002</v>
          </cell>
          <cell r="P906">
            <v>-0.55000000000000004</v>
          </cell>
          <cell r="Q906">
            <v>5.87</v>
          </cell>
          <cell r="R906">
            <v>-58.7</v>
          </cell>
          <cell r="S906">
            <v>0.01</v>
          </cell>
          <cell r="T906">
            <v>202.08</v>
          </cell>
          <cell r="U906">
            <v>0.01</v>
          </cell>
          <cell r="V906">
            <v>7.0000000000000007E-2</v>
          </cell>
          <cell r="W906">
            <v>7.2</v>
          </cell>
          <cell r="X906">
            <v>950.05</v>
          </cell>
          <cell r="Y906">
            <v>0.41</v>
          </cell>
          <cell r="Z906">
            <v>0</v>
          </cell>
          <cell r="AA906">
            <v>9.3699999999999992</v>
          </cell>
          <cell r="AB906">
            <v>-0.66</v>
          </cell>
          <cell r="AC906">
            <v>0.34</v>
          </cell>
          <cell r="AD906">
            <v>159.28</v>
          </cell>
          <cell r="AE906">
            <v>135.80000000000001</v>
          </cell>
          <cell r="AF906">
            <v>59.51</v>
          </cell>
          <cell r="AG906">
            <v>1787.12</v>
          </cell>
          <cell r="AH906">
            <v>51.61</v>
          </cell>
          <cell r="AI906">
            <v>75.62</v>
          </cell>
          <cell r="AK906">
            <v>3.15</v>
          </cell>
          <cell r="AL906">
            <v>171.17</v>
          </cell>
          <cell r="AM906">
            <v>33.590000000000003</v>
          </cell>
          <cell r="AN906">
            <v>-0.87</v>
          </cell>
          <cell r="AO906">
            <v>-113.16</v>
          </cell>
          <cell r="AP906">
            <v>-0.05</v>
          </cell>
          <cell r="AS906">
            <v>1.83</v>
          </cell>
          <cell r="AT906">
            <v>-14.93</v>
          </cell>
          <cell r="AU906">
            <v>3574.23</v>
          </cell>
        </row>
        <row r="907">
          <cell r="F907" t="str">
            <v>RIS_EST_TOT.LIC</v>
          </cell>
          <cell r="G907">
            <v>3.61</v>
          </cell>
          <cell r="H907">
            <v>0.25</v>
          </cell>
          <cell r="I907">
            <v>3.77</v>
          </cell>
          <cell r="J907">
            <v>158.07</v>
          </cell>
          <cell r="K907">
            <v>0.25</v>
          </cell>
          <cell r="L907">
            <v>11.74</v>
          </cell>
          <cell r="M907">
            <v>85.99</v>
          </cell>
          <cell r="N907">
            <v>1.64</v>
          </cell>
          <cell r="O907">
            <v>54.69</v>
          </cell>
          <cell r="P907">
            <v>1.36</v>
          </cell>
          <cell r="Q907">
            <v>0.57999999999999996</v>
          </cell>
          <cell r="R907">
            <v>-58.7</v>
          </cell>
          <cell r="S907">
            <v>0.13</v>
          </cell>
          <cell r="T907">
            <v>183.6</v>
          </cell>
          <cell r="U907">
            <v>300.82</v>
          </cell>
          <cell r="V907">
            <v>-3.31</v>
          </cell>
          <cell r="W907">
            <v>-120.41</v>
          </cell>
          <cell r="X907">
            <v>379.98</v>
          </cell>
          <cell r="Y907">
            <v>20.14</v>
          </cell>
          <cell r="Z907">
            <v>-377.96</v>
          </cell>
          <cell r="AA907">
            <v>-70.17</v>
          </cell>
          <cell r="AB907">
            <v>-0.66</v>
          </cell>
          <cell r="AC907">
            <v>-0.81</v>
          </cell>
          <cell r="AD907">
            <v>-0.37</v>
          </cell>
          <cell r="AE907">
            <v>109.06</v>
          </cell>
          <cell r="AF907">
            <v>59.51</v>
          </cell>
          <cell r="AG907">
            <v>-0.64</v>
          </cell>
          <cell r="AH907">
            <v>-0.2</v>
          </cell>
          <cell r="AI907">
            <v>-319.18</v>
          </cell>
          <cell r="AK907">
            <v>-20.34</v>
          </cell>
          <cell r="AL907">
            <v>118.59</v>
          </cell>
          <cell r="AM907">
            <v>33.590000000000003</v>
          </cell>
          <cell r="AN907">
            <v>-0.87</v>
          </cell>
          <cell r="AO907">
            <v>-113.16</v>
          </cell>
          <cell r="AP907">
            <v>-0.05</v>
          </cell>
          <cell r="AS907">
            <v>-7.0000000000000007E-2</v>
          </cell>
          <cell r="AT907">
            <v>-14.93</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J908">
            <v>0.47</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M909">
            <v>1.83</v>
          </cell>
          <cell r="O909">
            <v>36.04</v>
          </cell>
          <cell r="P909">
            <v>1.36</v>
          </cell>
          <cell r="Q909">
            <v>0.57999999999999996</v>
          </cell>
          <cell r="T909">
            <v>0.35</v>
          </cell>
          <cell r="U909">
            <v>1.94</v>
          </cell>
          <cell r="V909">
            <v>0.19</v>
          </cell>
          <cell r="W909">
            <v>7.54</v>
          </cell>
          <cell r="X909">
            <v>2387.5100000000002</v>
          </cell>
          <cell r="Y909">
            <v>1.1200000000000001</v>
          </cell>
          <cell r="Z909">
            <v>4.28</v>
          </cell>
          <cell r="AA909">
            <v>30.12</v>
          </cell>
          <cell r="AC909">
            <v>1.34</v>
          </cell>
          <cell r="AD909">
            <v>387.33</v>
          </cell>
          <cell r="AE909">
            <v>1.7</v>
          </cell>
          <cell r="AG909">
            <v>2.11</v>
          </cell>
          <cell r="AH909">
            <v>213.04</v>
          </cell>
          <cell r="AI909">
            <v>0.05</v>
          </cell>
          <cell r="AJ909">
            <v>0.47</v>
          </cell>
          <cell r="AK909">
            <v>15.06</v>
          </cell>
          <cell r="AL909">
            <v>771.61</v>
          </cell>
          <cell r="AS909">
            <v>6.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A911">
            <v>-1.58</v>
          </cell>
          <cell r="AC911">
            <v>-0.53</v>
          </cell>
          <cell r="AD911">
            <v>2.02</v>
          </cell>
          <cell r="AE911">
            <v>2.94</v>
          </cell>
          <cell r="AG911">
            <v>67.88</v>
          </cell>
          <cell r="AH911">
            <v>0.76</v>
          </cell>
          <cell r="AI911">
            <v>0.57999999999999996</v>
          </cell>
          <cell r="AK911">
            <v>0.15</v>
          </cell>
          <cell r="AL911">
            <v>2.85</v>
          </cell>
          <cell r="AO911">
            <v>-24.88</v>
          </cell>
          <cell r="AS911">
            <v>-3.2</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J912">
            <v>0.47</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W914">
            <v>0.05</v>
          </cell>
          <cell r="Z914">
            <v>35.19</v>
          </cell>
          <cell r="AA914">
            <v>-0.69</v>
          </cell>
          <cell r="AD914">
            <v>-0.37</v>
          </cell>
          <cell r="AG914">
            <v>-302.13</v>
          </cell>
          <cell r="AH914">
            <v>-0.25</v>
          </cell>
          <cell r="AJ914">
            <v>0.56000000000000005</v>
          </cell>
          <cell r="AK914">
            <v>2.2799999999999998</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K916">
            <v>6.64</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M918">
            <v>5.55</v>
          </cell>
          <cell r="N918">
            <v>0.04</v>
          </cell>
          <cell r="O918">
            <v>1.33</v>
          </cell>
          <cell r="S918">
            <v>0</v>
          </cell>
          <cell r="T918">
            <v>263.54000000000002</v>
          </cell>
          <cell r="U918">
            <v>147.19</v>
          </cell>
          <cell r="V918">
            <v>0</v>
          </cell>
          <cell r="W918">
            <v>20.28</v>
          </cell>
          <cell r="X918">
            <v>367.22</v>
          </cell>
          <cell r="Y918">
            <v>0.02</v>
          </cell>
          <cell r="Z918">
            <v>61.92</v>
          </cell>
          <cell r="AA918">
            <v>0.08</v>
          </cell>
          <cell r="AB918">
            <v>14.26</v>
          </cell>
          <cell r="AC918">
            <v>0.04</v>
          </cell>
          <cell r="AD918">
            <v>20.13</v>
          </cell>
          <cell r="AE918">
            <v>13.55</v>
          </cell>
          <cell r="AG918">
            <v>0.01</v>
          </cell>
          <cell r="AH918">
            <v>3.4</v>
          </cell>
          <cell r="AI918">
            <v>29.63</v>
          </cell>
          <cell r="AK918">
            <v>0.5</v>
          </cell>
          <cell r="AL918">
            <v>25.74</v>
          </cell>
          <cell r="AM918">
            <v>17.21</v>
          </cell>
          <cell r="AO918">
            <v>215.51</v>
          </cell>
          <cell r="AP918">
            <v>0.01</v>
          </cell>
          <cell r="AU918">
            <v>0.02</v>
          </cell>
        </row>
        <row r="919">
          <cell r="F919" t="str">
            <v>SVA_RIV</v>
          </cell>
          <cell r="G919">
            <v>23.68</v>
          </cell>
          <cell r="H919">
            <v>128.02000000000001</v>
          </cell>
          <cell r="I919">
            <v>0.15</v>
          </cell>
          <cell r="J919">
            <v>10.88</v>
          </cell>
          <cell r="K919">
            <v>0.15</v>
          </cell>
          <cell r="L919">
            <v>163.07</v>
          </cell>
          <cell r="M919">
            <v>0.18</v>
          </cell>
          <cell r="N919">
            <v>0.01</v>
          </cell>
          <cell r="T919">
            <v>20.170000000000002</v>
          </cell>
          <cell r="U919">
            <v>10.88</v>
          </cell>
          <cell r="V919">
            <v>0</v>
          </cell>
          <cell r="W919">
            <v>14.11</v>
          </cell>
          <cell r="X919">
            <v>2.67</v>
          </cell>
          <cell r="Z919">
            <v>1.24</v>
          </cell>
          <cell r="AB919">
            <v>4.71</v>
          </cell>
          <cell r="AC919">
            <v>0.01</v>
          </cell>
          <cell r="AD919">
            <v>1.89</v>
          </cell>
          <cell r="AE919">
            <v>0.11</v>
          </cell>
          <cell r="AG919">
            <v>0.01</v>
          </cell>
          <cell r="AI919">
            <v>2.57</v>
          </cell>
          <cell r="AL919">
            <v>0.82</v>
          </cell>
          <cell r="AM919">
            <v>17.21</v>
          </cell>
          <cell r="AO919">
            <v>12.91</v>
          </cell>
          <cell r="AP919">
            <v>0.01</v>
          </cell>
          <cell r="AU919">
            <v>0.02</v>
          </cell>
        </row>
        <row r="920">
          <cell r="F920" t="str">
            <v>T_CMU_TOT</v>
          </cell>
          <cell r="G920">
            <v>13.46</v>
          </cell>
          <cell r="H920">
            <v>12.66</v>
          </cell>
          <cell r="I920">
            <v>12.74</v>
          </cell>
          <cell r="J920">
            <v>13.08</v>
          </cell>
          <cell r="K920">
            <v>51.94</v>
          </cell>
          <cell r="L920">
            <v>84.45</v>
          </cell>
          <cell r="M920">
            <v>5.37</v>
          </cell>
          <cell r="N920">
            <v>0.04</v>
          </cell>
          <cell r="O920">
            <v>54.39</v>
          </cell>
          <cell r="S920">
            <v>0</v>
          </cell>
          <cell r="T920">
            <v>268.10000000000002</v>
          </cell>
          <cell r="U920">
            <v>54.39</v>
          </cell>
          <cell r="V920">
            <v>0</v>
          </cell>
          <cell r="W920">
            <v>20.71</v>
          </cell>
          <cell r="X920">
            <v>384.91</v>
          </cell>
          <cell r="Y920">
            <v>0.02</v>
          </cell>
          <cell r="Z920">
            <v>63.27</v>
          </cell>
          <cell r="AA920">
            <v>0.08</v>
          </cell>
          <cell r="AB920">
            <v>9.5500000000000007</v>
          </cell>
          <cell r="AC920">
            <v>0.03</v>
          </cell>
          <cell r="AD920">
            <v>19.97</v>
          </cell>
          <cell r="AE920">
            <v>12.09</v>
          </cell>
          <cell r="AG920">
            <v>0.01</v>
          </cell>
          <cell r="AH920">
            <v>3.4</v>
          </cell>
          <cell r="AI920">
            <v>39.79</v>
          </cell>
          <cell r="AK920">
            <v>0.65</v>
          </cell>
          <cell r="AL920">
            <v>24.95</v>
          </cell>
          <cell r="AO920">
            <v>136</v>
          </cell>
          <cell r="AP920">
            <v>0.01</v>
          </cell>
          <cell r="AU920">
            <v>0.02</v>
          </cell>
        </row>
        <row r="921">
          <cell r="F921" t="str">
            <v>T_CMUPER</v>
          </cell>
          <cell r="G921">
            <v>97.61</v>
          </cell>
          <cell r="H921">
            <v>86.73</v>
          </cell>
          <cell r="I921">
            <v>86.1</v>
          </cell>
          <cell r="J921">
            <v>87.12</v>
          </cell>
          <cell r="K921">
            <v>357.56</v>
          </cell>
          <cell r="L921">
            <v>0.41</v>
          </cell>
          <cell r="M921">
            <v>0.81</v>
          </cell>
          <cell r="N921">
            <v>0.04</v>
          </cell>
          <cell r="O921">
            <v>1.33</v>
          </cell>
          <cell r="S921">
            <v>0</v>
          </cell>
          <cell r="T921">
            <v>263.54000000000002</v>
          </cell>
          <cell r="U921">
            <v>0.81</v>
          </cell>
          <cell r="V921">
            <v>0</v>
          </cell>
          <cell r="W921">
            <v>20.28</v>
          </cell>
          <cell r="X921">
            <v>367.22</v>
          </cell>
          <cell r="Y921">
            <v>0.02</v>
          </cell>
          <cell r="Z921">
            <v>61.92</v>
          </cell>
          <cell r="AA921">
            <v>0.08</v>
          </cell>
          <cell r="AB921">
            <v>14.26</v>
          </cell>
          <cell r="AC921">
            <v>0.04</v>
          </cell>
          <cell r="AD921">
            <v>20.13</v>
          </cell>
          <cell r="AE921">
            <v>13.55</v>
          </cell>
          <cell r="AG921">
            <v>0.01</v>
          </cell>
          <cell r="AH921">
            <v>3.4</v>
          </cell>
          <cell r="AI921">
            <v>29.63</v>
          </cell>
          <cell r="AK921">
            <v>0.5</v>
          </cell>
          <cell r="AL921">
            <v>25.74</v>
          </cell>
          <cell r="AM921">
            <v>17.21</v>
          </cell>
          <cell r="AO921">
            <v>215.51</v>
          </cell>
          <cell r="AP921">
            <v>0.01</v>
          </cell>
          <cell r="AU921">
            <v>0.02</v>
          </cell>
        </row>
        <row r="922">
          <cell r="F922" t="str">
            <v>T_CMUPER.DIRIG</v>
          </cell>
          <cell r="G922">
            <v>53.78</v>
          </cell>
          <cell r="H922">
            <v>44.71</v>
          </cell>
          <cell r="I922">
            <v>43.13</v>
          </cell>
          <cell r="J922">
            <v>42.5</v>
          </cell>
          <cell r="K922">
            <v>184.12</v>
          </cell>
          <cell r="L922">
            <v>-341.1</v>
          </cell>
          <cell r="O922">
            <v>0.8</v>
          </cell>
          <cell r="S922">
            <v>0.04</v>
          </cell>
          <cell r="T922">
            <v>192.55</v>
          </cell>
          <cell r="U922">
            <v>0.04</v>
          </cell>
          <cell r="W922">
            <v>1.49</v>
          </cell>
          <cell r="X922">
            <v>91.91</v>
          </cell>
          <cell r="Z922">
            <v>-341.1</v>
          </cell>
          <cell r="AA922">
            <v>8.2200000000000006</v>
          </cell>
          <cell r="AD922">
            <v>4.04</v>
          </cell>
          <cell r="AE922">
            <v>2.5</v>
          </cell>
          <cell r="AG922">
            <v>67.39</v>
          </cell>
          <cell r="AH922">
            <v>2.09</v>
          </cell>
          <cell r="AI922">
            <v>5.2</v>
          </cell>
          <cell r="AL922">
            <v>38.99</v>
          </cell>
          <cell r="AO922">
            <v>70.09</v>
          </cell>
          <cell r="AU922">
            <v>-341.29</v>
          </cell>
        </row>
        <row r="923">
          <cell r="F923" t="str">
            <v>T_CMUPER.IMPIEG</v>
          </cell>
          <cell r="G923">
            <v>12.98</v>
          </cell>
          <cell r="H923">
            <v>12.25</v>
          </cell>
          <cell r="I923">
            <v>13.11</v>
          </cell>
          <cell r="J923">
            <v>13.04</v>
          </cell>
          <cell r="K923">
            <v>51.38</v>
          </cell>
          <cell r="L923">
            <v>-62.79</v>
          </cell>
          <cell r="M923">
            <v>85.18</v>
          </cell>
          <cell r="N923">
            <v>0.04</v>
          </cell>
          <cell r="O923">
            <v>1.33</v>
          </cell>
          <cell r="S923">
            <v>0</v>
          </cell>
          <cell r="T923">
            <v>-0.84</v>
          </cell>
          <cell r="U923">
            <v>85.18</v>
          </cell>
          <cell r="V923">
            <v>1.36</v>
          </cell>
          <cell r="W923">
            <v>20.28</v>
          </cell>
          <cell r="X923">
            <v>0.77</v>
          </cell>
          <cell r="Y923">
            <v>0.02</v>
          </cell>
          <cell r="Z923">
            <v>-62.79</v>
          </cell>
          <cell r="AA923">
            <v>7.0000000000000007E-2</v>
          </cell>
          <cell r="AB923">
            <v>14.26</v>
          </cell>
          <cell r="AC923">
            <v>0.04</v>
          </cell>
          <cell r="AD923">
            <v>0.03</v>
          </cell>
          <cell r="AE923">
            <v>13.55</v>
          </cell>
          <cell r="AG923">
            <v>1080.6600000000001</v>
          </cell>
          <cell r="AH923">
            <v>3.4</v>
          </cell>
          <cell r="AI923">
            <v>0.04</v>
          </cell>
          <cell r="AK923">
            <v>0.5</v>
          </cell>
          <cell r="AL923">
            <v>0.33</v>
          </cell>
          <cell r="AM923">
            <v>17.21</v>
          </cell>
          <cell r="AO923">
            <v>215.51</v>
          </cell>
          <cell r="AU923">
            <v>-125.18</v>
          </cell>
        </row>
        <row r="924">
          <cell r="F924" t="str">
            <v>T_CMUPER.OPERAI</v>
          </cell>
          <cell r="G924">
            <v>12.08</v>
          </cell>
          <cell r="H924">
            <v>11.58</v>
          </cell>
          <cell r="I924">
            <v>11.1</v>
          </cell>
          <cell r="J924">
            <v>12.13</v>
          </cell>
          <cell r="K924">
            <v>46.89</v>
          </cell>
          <cell r="L924">
            <v>136.93</v>
          </cell>
          <cell r="M924">
            <v>0.6</v>
          </cell>
          <cell r="N924">
            <v>0.01</v>
          </cell>
          <cell r="O924">
            <v>0.3</v>
          </cell>
          <cell r="T924">
            <v>-0.84</v>
          </cell>
          <cell r="U924">
            <v>0.9</v>
          </cell>
          <cell r="W924">
            <v>16.03</v>
          </cell>
          <cell r="X924">
            <v>0.77</v>
          </cell>
          <cell r="Z924">
            <v>2.5</v>
          </cell>
          <cell r="AA924">
            <v>7.0000000000000007E-2</v>
          </cell>
          <cell r="AD924">
            <v>0.03</v>
          </cell>
          <cell r="AE924">
            <v>1.1499999999999999</v>
          </cell>
          <cell r="AG924">
            <v>80.5</v>
          </cell>
          <cell r="AH924">
            <v>2.09</v>
          </cell>
          <cell r="AI924">
            <v>0.04</v>
          </cell>
          <cell r="AK924">
            <v>0.15</v>
          </cell>
          <cell r="AL924">
            <v>0.33</v>
          </cell>
          <cell r="AO924">
            <v>3.49</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N925">
            <v>4.2</v>
          </cell>
          <cell r="O925">
            <v>36.1</v>
          </cell>
          <cell r="P925">
            <v>10.35</v>
          </cell>
          <cell r="S925">
            <v>0.22</v>
          </cell>
          <cell r="T925">
            <v>1332.94</v>
          </cell>
          <cell r="U925">
            <v>1357.88</v>
          </cell>
          <cell r="V925">
            <v>10.97</v>
          </cell>
          <cell r="W925">
            <v>45.35</v>
          </cell>
          <cell r="X925">
            <v>1496.42</v>
          </cell>
          <cell r="Y925">
            <v>2.6</v>
          </cell>
          <cell r="Z925">
            <v>-34.880000000000003</v>
          </cell>
          <cell r="AA925">
            <v>43.4</v>
          </cell>
          <cell r="AB925">
            <v>14.26</v>
          </cell>
          <cell r="AC925">
            <v>3.33</v>
          </cell>
          <cell r="AD925">
            <v>246.97</v>
          </cell>
          <cell r="AE925">
            <v>253.46</v>
          </cell>
          <cell r="AF925">
            <v>0.09</v>
          </cell>
          <cell r="AG925">
            <v>4325.54</v>
          </cell>
          <cell r="AH925">
            <v>83.4</v>
          </cell>
          <cell r="AI925">
            <v>129.69999999999999</v>
          </cell>
          <cell r="AJ925">
            <v>1.01</v>
          </cell>
          <cell r="AK925">
            <v>7.43</v>
          </cell>
          <cell r="AL925">
            <v>494.11</v>
          </cell>
          <cell r="AM925">
            <v>132.69999999999999</v>
          </cell>
          <cell r="AO925">
            <v>-469.77</v>
          </cell>
          <cell r="AS925">
            <v>10.54</v>
          </cell>
          <cell r="AT925">
            <v>2.4</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T926">
            <v>5.74</v>
          </cell>
          <cell r="U926">
            <v>1659.46</v>
          </cell>
          <cell r="V926">
            <v>2.62</v>
          </cell>
          <cell r="W926">
            <v>0.4</v>
          </cell>
          <cell r="X926">
            <v>1.25</v>
          </cell>
          <cell r="Z926">
            <v>-16.97</v>
          </cell>
          <cell r="AA926">
            <v>0.28999999999999998</v>
          </cell>
          <cell r="AC926">
            <v>0.03</v>
          </cell>
          <cell r="AD926">
            <v>0.25</v>
          </cell>
          <cell r="AE926">
            <v>0.35</v>
          </cell>
          <cell r="AG926">
            <v>13.57</v>
          </cell>
          <cell r="AH926">
            <v>0.08</v>
          </cell>
          <cell r="AI926">
            <v>0.28000000000000003</v>
          </cell>
          <cell r="AK926">
            <v>0.01</v>
          </cell>
          <cell r="AL926">
            <v>0.6</v>
          </cell>
          <cell r="AS926">
            <v>0.01</v>
          </cell>
          <cell r="AU926">
            <v>-33.94</v>
          </cell>
        </row>
        <row r="927">
          <cell r="F927" t="str">
            <v>T_CON_FIN.DIRIG</v>
          </cell>
          <cell r="G927">
            <v>90</v>
          </cell>
          <cell r="H927">
            <v>18</v>
          </cell>
          <cell r="I927">
            <v>7.88</v>
          </cell>
          <cell r="J927">
            <v>158.07</v>
          </cell>
          <cell r="K927">
            <v>128</v>
          </cell>
          <cell r="L927">
            <v>1.1599999999999999</v>
          </cell>
          <cell r="M927">
            <v>1457.54</v>
          </cell>
          <cell r="N927">
            <v>0.03</v>
          </cell>
          <cell r="O927">
            <v>54.73</v>
          </cell>
          <cell r="P927">
            <v>1.36</v>
          </cell>
          <cell r="Q927">
            <v>0.57999999999999996</v>
          </cell>
          <cell r="S927">
            <v>0.19</v>
          </cell>
          <cell r="T927">
            <v>4.82</v>
          </cell>
          <cell r="U927">
            <v>1703.53</v>
          </cell>
          <cell r="W927">
            <v>0.57999999999999996</v>
          </cell>
          <cell r="X927">
            <v>0.87</v>
          </cell>
          <cell r="Z927">
            <v>-1.41</v>
          </cell>
          <cell r="AA927">
            <v>0.15</v>
          </cell>
          <cell r="AD927">
            <v>0.08</v>
          </cell>
          <cell r="AE927">
            <v>0.16</v>
          </cell>
          <cell r="AG927">
            <v>7.59</v>
          </cell>
          <cell r="AH927">
            <v>0.03</v>
          </cell>
          <cell r="AI927">
            <v>0.21</v>
          </cell>
          <cell r="AL927">
            <v>0.37</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T928">
            <v>4.4400000000000004</v>
          </cell>
          <cell r="U928">
            <v>44.07</v>
          </cell>
          <cell r="V928">
            <v>2.68</v>
          </cell>
          <cell r="W928">
            <v>0.46</v>
          </cell>
          <cell r="X928">
            <v>1.1399999999999999</v>
          </cell>
          <cell r="Z928">
            <v>-0.72</v>
          </cell>
          <cell r="AA928">
            <v>0.23</v>
          </cell>
          <cell r="AC928">
            <v>0.03</v>
          </cell>
          <cell r="AD928">
            <v>0.2</v>
          </cell>
          <cell r="AE928">
            <v>0.33</v>
          </cell>
          <cell r="AG928">
            <v>11.93</v>
          </cell>
          <cell r="AH928">
            <v>7.0000000000000007E-2</v>
          </cell>
          <cell r="AI928">
            <v>0.22</v>
          </cell>
          <cell r="AK928">
            <v>0.01</v>
          </cell>
          <cell r="AL928">
            <v>0.45</v>
          </cell>
          <cell r="AS928">
            <v>0.01</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T929">
            <v>5.74</v>
          </cell>
          <cell r="U929">
            <v>30.73</v>
          </cell>
          <cell r="V929">
            <v>2.62</v>
          </cell>
          <cell r="W929">
            <v>0.4</v>
          </cell>
          <cell r="X929">
            <v>1.25</v>
          </cell>
          <cell r="Z929">
            <v>-1.02</v>
          </cell>
          <cell r="AA929">
            <v>0.28999999999999998</v>
          </cell>
          <cell r="AC929">
            <v>0.03</v>
          </cell>
          <cell r="AD929">
            <v>0.25</v>
          </cell>
          <cell r="AE929">
            <v>0.35</v>
          </cell>
          <cell r="AG929">
            <v>13.57</v>
          </cell>
          <cell r="AH929">
            <v>0.08</v>
          </cell>
          <cell r="AI929">
            <v>0.28000000000000003</v>
          </cell>
          <cell r="AK929">
            <v>0.01</v>
          </cell>
          <cell r="AL929">
            <v>0.6</v>
          </cell>
          <cell r="AS929">
            <v>0.01</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T930">
            <v>5.74</v>
          </cell>
          <cell r="U930">
            <v>44.07</v>
          </cell>
          <cell r="V930">
            <v>2.62</v>
          </cell>
          <cell r="W930">
            <v>0.4</v>
          </cell>
          <cell r="X930">
            <v>1.25</v>
          </cell>
          <cell r="Z930">
            <v>-7.79</v>
          </cell>
          <cell r="AA930">
            <v>0.28999999999999998</v>
          </cell>
          <cell r="AC930">
            <v>0.03</v>
          </cell>
          <cell r="AD930">
            <v>0.25</v>
          </cell>
          <cell r="AE930">
            <v>0.35</v>
          </cell>
          <cell r="AG930">
            <v>13.57</v>
          </cell>
          <cell r="AH930">
            <v>0.08</v>
          </cell>
          <cell r="AI930">
            <v>0.28000000000000003</v>
          </cell>
          <cell r="AK930">
            <v>0.01</v>
          </cell>
          <cell r="AL930">
            <v>0.6</v>
          </cell>
          <cell r="AS930">
            <v>0.01</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V931">
            <v>-0.01</v>
          </cell>
          <cell r="W931">
            <v>-0.02</v>
          </cell>
          <cell r="X931">
            <v>92.09</v>
          </cell>
          <cell r="Z931">
            <v>-310.68</v>
          </cell>
          <cell r="AA931">
            <v>8.24</v>
          </cell>
          <cell r="AD931">
            <v>4.0599999999999996</v>
          </cell>
          <cell r="AG931">
            <v>-0.02</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N932">
            <v>0.03</v>
          </cell>
          <cell r="O932">
            <v>0.04</v>
          </cell>
          <cell r="S932">
            <v>0.05</v>
          </cell>
          <cell r="T932">
            <v>193.39</v>
          </cell>
          <cell r="U932">
            <v>44.07</v>
          </cell>
          <cell r="V932">
            <v>0.05</v>
          </cell>
          <cell r="W932">
            <v>0.62</v>
          </cell>
          <cell r="X932">
            <v>0.77</v>
          </cell>
          <cell r="Z932">
            <v>0.04</v>
          </cell>
          <cell r="AA932">
            <v>8.24</v>
          </cell>
          <cell r="AD932">
            <v>4.0599999999999996</v>
          </cell>
          <cell r="AE932">
            <v>0.14000000000000001</v>
          </cell>
          <cell r="AG932">
            <v>5.93</v>
          </cell>
          <cell r="AH932">
            <v>0.02</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V933">
            <v>0.17</v>
          </cell>
          <cell r="W933">
            <v>-7.07</v>
          </cell>
          <cell r="X933">
            <v>-128.77000000000001</v>
          </cell>
          <cell r="Z933">
            <v>-175.76</v>
          </cell>
          <cell r="AD933">
            <v>9.74</v>
          </cell>
          <cell r="AE933">
            <v>61.08</v>
          </cell>
          <cell r="AG933">
            <v>-847.54</v>
          </cell>
          <cell r="AH933">
            <v>4.8600000000000003</v>
          </cell>
          <cell r="AI933">
            <v>-23.67</v>
          </cell>
          <cell r="AK933">
            <v>-1.27</v>
          </cell>
          <cell r="AL933">
            <v>128.35</v>
          </cell>
          <cell r="AM933">
            <v>3.85</v>
          </cell>
          <cell r="AO933">
            <v>-729.34</v>
          </cell>
          <cell r="AP933">
            <v>-0.01</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W934">
            <v>-6.38</v>
          </cell>
          <cell r="X934">
            <v>92.09</v>
          </cell>
          <cell r="Z934">
            <v>-84.02</v>
          </cell>
          <cell r="AD934">
            <v>2.35</v>
          </cell>
          <cell r="AE934">
            <v>0.52</v>
          </cell>
          <cell r="AG934">
            <v>-54.58</v>
          </cell>
          <cell r="AH934">
            <v>-0.82</v>
          </cell>
          <cell r="AO934">
            <v>-73.78</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V935">
            <v>0.17</v>
          </cell>
          <cell r="W935">
            <v>-6.38</v>
          </cell>
          <cell r="X935">
            <v>-133.22999999999999</v>
          </cell>
          <cell r="Z935">
            <v>-7.45</v>
          </cell>
          <cell r="AD935">
            <v>7.16</v>
          </cell>
          <cell r="AE935">
            <v>58.94</v>
          </cell>
          <cell r="AG935">
            <v>-553.44000000000005</v>
          </cell>
          <cell r="AH935">
            <v>4.9800000000000004</v>
          </cell>
          <cell r="AI935">
            <v>-23.57</v>
          </cell>
          <cell r="AK935">
            <v>-1.27</v>
          </cell>
          <cell r="AL935">
            <v>128.35</v>
          </cell>
          <cell r="AO935">
            <v>-406.2</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V936">
            <v>0.17</v>
          </cell>
          <cell r="W936">
            <v>-7.07</v>
          </cell>
          <cell r="X936">
            <v>-128.77000000000001</v>
          </cell>
          <cell r="Z936">
            <v>-3.66</v>
          </cell>
          <cell r="AD936">
            <v>9.74</v>
          </cell>
          <cell r="AE936">
            <v>61.08</v>
          </cell>
          <cell r="AG936">
            <v>-847.54</v>
          </cell>
          <cell r="AH936">
            <v>4.8600000000000003</v>
          </cell>
          <cell r="AI936">
            <v>-23.67</v>
          </cell>
          <cell r="AK936">
            <v>-1.27</v>
          </cell>
          <cell r="AL936">
            <v>128.35</v>
          </cell>
          <cell r="AM936">
            <v>3.85</v>
          </cell>
          <cell r="AO936">
            <v>-729.34</v>
          </cell>
          <cell r="AP936">
            <v>-0.01</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W937">
            <v>0.42</v>
          </cell>
          <cell r="Z937">
            <v>-4.6900000000000004</v>
          </cell>
          <cell r="AG937">
            <v>-251.54</v>
          </cell>
          <cell r="AH937">
            <v>-0.05</v>
          </cell>
          <cell r="AM937">
            <v>3.85</v>
          </cell>
          <cell r="AO937">
            <v>-249.36</v>
          </cell>
          <cell r="AP937">
            <v>-0.01</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V938">
            <v>0.17</v>
          </cell>
          <cell r="W938">
            <v>-7.07</v>
          </cell>
          <cell r="X938">
            <v>-128.77000000000001</v>
          </cell>
          <cell r="Z938">
            <v>-35.1</v>
          </cell>
          <cell r="AD938">
            <v>9.74</v>
          </cell>
          <cell r="AE938">
            <v>61.08</v>
          </cell>
          <cell r="AG938">
            <v>-847.54</v>
          </cell>
          <cell r="AH938">
            <v>4.8600000000000003</v>
          </cell>
          <cell r="AI938">
            <v>-23.67</v>
          </cell>
          <cell r="AK938">
            <v>-1.27</v>
          </cell>
          <cell r="AL938">
            <v>128.35</v>
          </cell>
          <cell r="AM938">
            <v>3.85</v>
          </cell>
          <cell r="AO938">
            <v>-729.34</v>
          </cell>
          <cell r="AP938">
            <v>-0.0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W939">
            <v>-5.27</v>
          </cell>
          <cell r="X939">
            <v>91.91</v>
          </cell>
          <cell r="Z939">
            <v>-341.1</v>
          </cell>
          <cell r="AA939">
            <v>8.2200000000000006</v>
          </cell>
          <cell r="AD939">
            <v>4.04</v>
          </cell>
          <cell r="AE939">
            <v>-1.62</v>
          </cell>
          <cell r="AG939">
            <v>-12.02</v>
          </cell>
          <cell r="AH939">
            <v>-0.75</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V940">
            <v>7.0000000000000007E-2</v>
          </cell>
          <cell r="W940">
            <v>7.07</v>
          </cell>
          <cell r="X940">
            <v>-0.18</v>
          </cell>
          <cell r="Y940">
            <v>0.41</v>
          </cell>
          <cell r="Z940">
            <v>0</v>
          </cell>
          <cell r="AA940">
            <v>8.2200000000000006</v>
          </cell>
          <cell r="AC940">
            <v>0.34</v>
          </cell>
          <cell r="AD940">
            <v>4.04</v>
          </cell>
          <cell r="AE940">
            <v>134.43</v>
          </cell>
          <cell r="AG940">
            <v>1937.27</v>
          </cell>
          <cell r="AH940">
            <v>52.96</v>
          </cell>
          <cell r="AI940">
            <v>5.2</v>
          </cell>
          <cell r="AK940">
            <v>3.32</v>
          </cell>
          <cell r="AL940">
            <v>38.99</v>
          </cell>
          <cell r="AM940">
            <v>66.88</v>
          </cell>
          <cell r="AS940">
            <v>1.8</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W941">
            <v>1</v>
          </cell>
          <cell r="X941">
            <v>15.89</v>
          </cell>
          <cell r="Y941">
            <v>-0.01</v>
          </cell>
          <cell r="Z941">
            <v>-192.55</v>
          </cell>
          <cell r="AD941">
            <v>6.83</v>
          </cell>
          <cell r="AE941">
            <v>5.17</v>
          </cell>
          <cell r="AG941">
            <v>37.22</v>
          </cell>
          <cell r="AH941">
            <v>2.71</v>
          </cell>
          <cell r="AI941">
            <v>1.17</v>
          </cell>
          <cell r="AK941">
            <v>0.32</v>
          </cell>
          <cell r="AL941">
            <v>5.53</v>
          </cell>
          <cell r="AS941">
            <v>-0.03</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T942">
            <v>205.07</v>
          </cell>
          <cell r="U942">
            <v>11.63</v>
          </cell>
          <cell r="V942">
            <v>7.0000000000000007E-2</v>
          </cell>
          <cell r="W942">
            <v>6.64</v>
          </cell>
          <cell r="X942">
            <v>92.09</v>
          </cell>
          <cell r="Y942">
            <v>0.42</v>
          </cell>
          <cell r="Z942">
            <v>-92.1</v>
          </cell>
          <cell r="AA942">
            <v>9.3699999999999992</v>
          </cell>
          <cell r="AC942">
            <v>0.34</v>
          </cell>
          <cell r="AD942">
            <v>156.27000000000001</v>
          </cell>
          <cell r="AE942">
            <v>134.88</v>
          </cell>
          <cell r="AG942">
            <v>1822.15</v>
          </cell>
          <cell r="AH942">
            <v>50.45</v>
          </cell>
          <cell r="AI942">
            <v>75.09</v>
          </cell>
          <cell r="AK942">
            <v>3</v>
          </cell>
          <cell r="AL942">
            <v>219.74</v>
          </cell>
          <cell r="AS942">
            <v>1.9</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T943">
            <v>198.76</v>
          </cell>
          <cell r="U943">
            <v>10.35</v>
          </cell>
          <cell r="V943">
            <v>7.0000000000000007E-2</v>
          </cell>
          <cell r="W943">
            <v>7.07</v>
          </cell>
          <cell r="X943">
            <v>957.3</v>
          </cell>
          <cell r="Y943">
            <v>0.41</v>
          </cell>
          <cell r="Z943">
            <v>-8.2100000000000009</v>
          </cell>
          <cell r="AA943">
            <v>8.68</v>
          </cell>
          <cell r="AC943">
            <v>0.34</v>
          </cell>
          <cell r="AD943">
            <v>162.72999999999999</v>
          </cell>
          <cell r="AE943">
            <v>134.43</v>
          </cell>
          <cell r="AG943">
            <v>1937.27</v>
          </cell>
          <cell r="AH943">
            <v>52.96</v>
          </cell>
          <cell r="AI943">
            <v>95.73</v>
          </cell>
          <cell r="AK943">
            <v>3.32</v>
          </cell>
          <cell r="AL943">
            <v>225.11</v>
          </cell>
          <cell r="AM943">
            <v>66.88</v>
          </cell>
          <cell r="AS943">
            <v>1.8</v>
          </cell>
          <cell r="AU943">
            <v>-16.420000000000002</v>
          </cell>
        </row>
        <row r="944">
          <cell r="F944" t="str">
            <v>TC_CUEP_MED</v>
          </cell>
          <cell r="G944">
            <v>3.63</v>
          </cell>
          <cell r="H944">
            <v>8.1</v>
          </cell>
          <cell r="I944">
            <v>3.75</v>
          </cell>
          <cell r="J944">
            <v>1.28</v>
          </cell>
          <cell r="K944">
            <v>10.58</v>
          </cell>
          <cell r="L944">
            <v>-4.05</v>
          </cell>
          <cell r="U944">
            <v>1.28</v>
          </cell>
          <cell r="W944">
            <v>-0.56999999999999995</v>
          </cell>
          <cell r="Z944">
            <v>-4.05</v>
          </cell>
          <cell r="AA944">
            <v>-0.69</v>
          </cell>
          <cell r="AD944">
            <v>-0.37</v>
          </cell>
          <cell r="AG944">
            <v>84.53</v>
          </cell>
          <cell r="AH944">
            <v>-0.2</v>
          </cell>
          <cell r="AI944">
            <v>19.55</v>
          </cell>
          <cell r="AM944">
            <v>66.88</v>
          </cell>
          <cell r="AS944">
            <v>-7.0000000000000007E-2</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V945">
            <v>7.0000000000000007E-2</v>
          </cell>
          <cell r="W945">
            <v>7.07</v>
          </cell>
          <cell r="X945">
            <v>957.3</v>
          </cell>
          <cell r="Y945">
            <v>0.41</v>
          </cell>
          <cell r="Z945">
            <v>-5.2</v>
          </cell>
          <cell r="AA945">
            <v>8.68</v>
          </cell>
          <cell r="AC945">
            <v>0.34</v>
          </cell>
          <cell r="AD945">
            <v>162.72999999999999</v>
          </cell>
          <cell r="AE945">
            <v>134.43</v>
          </cell>
          <cell r="AG945">
            <v>1937.27</v>
          </cell>
          <cell r="AH945">
            <v>52.96</v>
          </cell>
          <cell r="AI945">
            <v>95.73</v>
          </cell>
          <cell r="AK945">
            <v>3.32</v>
          </cell>
          <cell r="AL945">
            <v>225.11</v>
          </cell>
          <cell r="AM945">
            <v>66.88</v>
          </cell>
          <cell r="AS945">
            <v>1.8</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X946">
            <v>0.77</v>
          </cell>
          <cell r="Z946">
            <v>-38.99</v>
          </cell>
          <cell r="AE946">
            <v>5.62</v>
          </cell>
          <cell r="AG946">
            <v>6.63</v>
          </cell>
          <cell r="AI946">
            <v>0.08</v>
          </cell>
          <cell r="AL946">
            <v>0.16</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V947">
            <v>0.24</v>
          </cell>
          <cell r="W947">
            <v>0</v>
          </cell>
          <cell r="X947">
            <v>91.91</v>
          </cell>
          <cell r="Y947">
            <v>0.41</v>
          </cell>
          <cell r="Z947">
            <v>-341.1</v>
          </cell>
          <cell r="AA947">
            <v>8.2200000000000006</v>
          </cell>
          <cell r="AC947">
            <v>0.34</v>
          </cell>
          <cell r="AD947">
            <v>4.04</v>
          </cell>
          <cell r="AE947">
            <v>195.51</v>
          </cell>
          <cell r="AG947">
            <v>1089.72</v>
          </cell>
          <cell r="AH947">
            <v>57.82</v>
          </cell>
          <cell r="AI947">
            <v>5.2</v>
          </cell>
          <cell r="AK947">
            <v>2.06</v>
          </cell>
          <cell r="AL947">
            <v>38.99</v>
          </cell>
          <cell r="AM947">
            <v>70.73</v>
          </cell>
          <cell r="AO947">
            <v>-729.34</v>
          </cell>
          <cell r="AP947">
            <v>-0.01</v>
          </cell>
          <cell r="AS947">
            <v>1.8</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T948">
            <v>16.63</v>
          </cell>
          <cell r="U948">
            <v>1.4</v>
          </cell>
          <cell r="W948">
            <v>-5.38</v>
          </cell>
          <cell r="X948">
            <v>0.95</v>
          </cell>
          <cell r="Y948">
            <v>-0.01</v>
          </cell>
          <cell r="Z948">
            <v>-32.369999999999997</v>
          </cell>
          <cell r="AA948">
            <v>0.09</v>
          </cell>
          <cell r="AD948">
            <v>0.05</v>
          </cell>
          <cell r="AE948">
            <v>5.69</v>
          </cell>
          <cell r="AG948">
            <v>-17.36</v>
          </cell>
          <cell r="AH948">
            <v>1.89</v>
          </cell>
          <cell r="AI948">
            <v>7.0000000000000007E-2</v>
          </cell>
          <cell r="AK948">
            <v>0.32</v>
          </cell>
          <cell r="AL948">
            <v>1.1299999999999999</v>
          </cell>
          <cell r="AO948">
            <v>-73.78</v>
          </cell>
          <cell r="AS948">
            <v>-0.03</v>
          </cell>
          <cell r="AU948">
            <v>-62.45</v>
          </cell>
        </row>
        <row r="949">
          <cell r="F949" t="str">
            <v>TC_EP.ORIMULSION</v>
          </cell>
          <cell r="G949">
            <v>1204.56</v>
          </cell>
          <cell r="H949">
            <v>18</v>
          </cell>
          <cell r="I949">
            <v>16</v>
          </cell>
          <cell r="J949">
            <v>4</v>
          </cell>
          <cell r="K949">
            <v>1204.56</v>
          </cell>
          <cell r="L949">
            <v>14265</v>
          </cell>
          <cell r="M949">
            <v>0.6</v>
          </cell>
          <cell r="N949">
            <v>0</v>
          </cell>
          <cell r="O949">
            <v>22.32</v>
          </cell>
          <cell r="P949">
            <v>13.09</v>
          </cell>
          <cell r="R949">
            <v>0.61</v>
          </cell>
          <cell r="T949">
            <v>35.19</v>
          </cell>
          <cell r="U949">
            <v>1.21</v>
          </cell>
          <cell r="V949">
            <v>0.24</v>
          </cell>
          <cell r="W949">
            <v>0.26</v>
          </cell>
          <cell r="X949">
            <v>0.95</v>
          </cell>
          <cell r="Y949">
            <v>0.42</v>
          </cell>
          <cell r="Z949">
            <v>-61.28</v>
          </cell>
          <cell r="AA949">
            <v>0.09</v>
          </cell>
          <cell r="AC949">
            <v>0.34</v>
          </cell>
          <cell r="AD949">
            <v>0.05</v>
          </cell>
          <cell r="AE949">
            <v>193.82</v>
          </cell>
          <cell r="AG949">
            <v>1268.71</v>
          </cell>
          <cell r="AH949">
            <v>55.43</v>
          </cell>
          <cell r="AI949">
            <v>7.0000000000000007E-2</v>
          </cell>
          <cell r="AK949">
            <v>1.74</v>
          </cell>
          <cell r="AL949">
            <v>1.1299999999999999</v>
          </cell>
          <cell r="AO949">
            <v>-406.2</v>
          </cell>
          <cell r="AS949">
            <v>1.9</v>
          </cell>
          <cell r="AU949">
            <v>2.29</v>
          </cell>
        </row>
        <row r="950">
          <cell r="F950" t="str">
            <v>TC_EP_OLIO</v>
          </cell>
          <cell r="G950">
            <v>11515.76</v>
          </cell>
          <cell r="H950">
            <v>997</v>
          </cell>
          <cell r="I950">
            <v>3228.73</v>
          </cell>
          <cell r="J950">
            <v>438.82</v>
          </cell>
          <cell r="K950">
            <v>15183.31</v>
          </cell>
          <cell r="L950">
            <v>-18.09</v>
          </cell>
          <cell r="M950">
            <v>0.02</v>
          </cell>
          <cell r="N950">
            <v>0</v>
          </cell>
          <cell r="O950">
            <v>0.04</v>
          </cell>
          <cell r="P950">
            <v>10.35</v>
          </cell>
          <cell r="R950">
            <v>0.13</v>
          </cell>
          <cell r="T950">
            <v>51.78</v>
          </cell>
          <cell r="U950">
            <v>0.19</v>
          </cell>
          <cell r="V950">
            <v>0.24</v>
          </cell>
          <cell r="W950">
            <v>0</v>
          </cell>
          <cell r="X950">
            <v>828.53</v>
          </cell>
          <cell r="Y950">
            <v>0.41</v>
          </cell>
          <cell r="Z950">
            <v>-18.09</v>
          </cell>
          <cell r="AA950">
            <v>8.68</v>
          </cell>
          <cell r="AC950">
            <v>0.34</v>
          </cell>
          <cell r="AD950">
            <v>172.47</v>
          </cell>
          <cell r="AE950">
            <v>195.51</v>
          </cell>
          <cell r="AG950">
            <v>1089.72</v>
          </cell>
          <cell r="AH950">
            <v>57.82</v>
          </cell>
          <cell r="AI950">
            <v>72.06</v>
          </cell>
          <cell r="AK950">
            <v>2.06</v>
          </cell>
          <cell r="AL950">
            <v>353.45</v>
          </cell>
          <cell r="AM950">
            <v>70.73</v>
          </cell>
          <cell r="AO950">
            <v>-729.34</v>
          </cell>
          <cell r="AP950">
            <v>-0.01</v>
          </cell>
          <cell r="AS950">
            <v>1.8</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T951">
            <v>-0.04</v>
          </cell>
          <cell r="U951">
            <v>2.42</v>
          </cell>
          <cell r="W951">
            <v>-0.15</v>
          </cell>
          <cell r="Z951">
            <v>-8.89</v>
          </cell>
          <cell r="AA951">
            <v>-0.69</v>
          </cell>
          <cell r="AD951">
            <v>-0.37</v>
          </cell>
          <cell r="AG951">
            <v>-167.01</v>
          </cell>
          <cell r="AH951">
            <v>-0.25</v>
          </cell>
          <cell r="AI951">
            <v>19.55</v>
          </cell>
          <cell r="AM951">
            <v>70.73</v>
          </cell>
          <cell r="AO951">
            <v>-249.36</v>
          </cell>
          <cell r="AP951">
            <v>-0.01</v>
          </cell>
          <cell r="AS951">
            <v>-7.0000000000000007E-2</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T952">
            <v>51.78</v>
          </cell>
          <cell r="U952">
            <v>2.0299999999999998</v>
          </cell>
          <cell r="V952">
            <v>0.24</v>
          </cell>
          <cell r="W952">
            <v>0</v>
          </cell>
          <cell r="X952">
            <v>828.53</v>
          </cell>
          <cell r="Y952">
            <v>0.41</v>
          </cell>
          <cell r="Z952">
            <v>-0.65</v>
          </cell>
          <cell r="AA952">
            <v>8.68</v>
          </cell>
          <cell r="AC952">
            <v>0.34</v>
          </cell>
          <cell r="AD952">
            <v>172.47</v>
          </cell>
          <cell r="AE952">
            <v>195.51</v>
          </cell>
          <cell r="AG952">
            <v>1089.72</v>
          </cell>
          <cell r="AH952">
            <v>57.82</v>
          </cell>
          <cell r="AI952">
            <v>72.06</v>
          </cell>
          <cell r="AK952">
            <v>2.06</v>
          </cell>
          <cell r="AL952">
            <v>353.45</v>
          </cell>
          <cell r="AM952">
            <v>70.73</v>
          </cell>
          <cell r="AO952">
            <v>-729.34</v>
          </cell>
          <cell r="AP952">
            <v>-0.01</v>
          </cell>
          <cell r="AS952">
            <v>1.8</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W953">
            <v>-5.27</v>
          </cell>
          <cell r="X953">
            <v>-3.69</v>
          </cell>
          <cell r="Z953">
            <v>-0.33</v>
          </cell>
          <cell r="AD953">
            <v>-0.23</v>
          </cell>
          <cell r="AE953">
            <v>4</v>
          </cell>
          <cell r="AG953">
            <v>-5.38</v>
          </cell>
          <cell r="AH953">
            <v>-0.75</v>
          </cell>
          <cell r="AI953">
            <v>0.18</v>
          </cell>
          <cell r="AL953">
            <v>0.16</v>
          </cell>
          <cell r="AU953">
            <v>-0.66</v>
          </cell>
        </row>
        <row r="954">
          <cell r="F954" t="str">
            <v>TC_MCAL</v>
          </cell>
          <cell r="G954">
            <v>1.62</v>
          </cell>
          <cell r="H954">
            <v>0.01</v>
          </cell>
          <cell r="I954">
            <v>1.67</v>
          </cell>
          <cell r="J954">
            <v>1.29</v>
          </cell>
          <cell r="K954">
            <v>4.58</v>
          </cell>
          <cell r="L954">
            <v>-0.51</v>
          </cell>
          <cell r="M954">
            <v>0.15</v>
          </cell>
          <cell r="N954">
            <v>0</v>
          </cell>
          <cell r="O954">
            <v>25.6</v>
          </cell>
          <cell r="P954">
            <v>10.35</v>
          </cell>
          <cell r="T954">
            <v>51.78</v>
          </cell>
          <cell r="U954">
            <v>0.17</v>
          </cell>
          <cell r="V954">
            <v>0.24</v>
          </cell>
          <cell r="W954">
            <v>0</v>
          </cell>
          <cell r="X954">
            <v>828.53</v>
          </cell>
          <cell r="Y954">
            <v>0.41</v>
          </cell>
          <cell r="Z954">
            <v>-0.51</v>
          </cell>
          <cell r="AA954">
            <v>8.68</v>
          </cell>
          <cell r="AC954">
            <v>0.34</v>
          </cell>
          <cell r="AD954">
            <v>172.47</v>
          </cell>
          <cell r="AE954">
            <v>195.51</v>
          </cell>
          <cell r="AG954">
            <v>1089.73</v>
          </cell>
          <cell r="AH954">
            <v>57.82</v>
          </cell>
          <cell r="AI954">
            <v>72.06</v>
          </cell>
          <cell r="AK954">
            <v>2.06</v>
          </cell>
          <cell r="AL954">
            <v>353.45</v>
          </cell>
          <cell r="AM954">
            <v>70.73</v>
          </cell>
          <cell r="AO954">
            <v>-729.34</v>
          </cell>
          <cell r="AS954">
            <v>1.8</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V955">
            <v>0</v>
          </cell>
          <cell r="Z955">
            <v>-3.9</v>
          </cell>
          <cell r="AG955">
            <v>0.01</v>
          </cell>
          <cell r="AP955">
            <v>0.01</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P956">
            <v>0.01</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V957">
            <v>0</v>
          </cell>
          <cell r="X957">
            <v>0.77</v>
          </cell>
          <cell r="Z957">
            <v>15.28</v>
          </cell>
          <cell r="AA957">
            <v>7.0000000000000007E-2</v>
          </cell>
          <cell r="AD957">
            <v>0.03</v>
          </cell>
          <cell r="AG957">
            <v>78.069999999999993</v>
          </cell>
          <cell r="AI957">
            <v>0.04</v>
          </cell>
          <cell r="AL957">
            <v>0.33</v>
          </cell>
          <cell r="AP957">
            <v>0.01</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P958">
            <v>0.01</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T961">
            <v>-1.74</v>
          </cell>
          <cell r="U961">
            <v>4.83</v>
          </cell>
          <cell r="Z961">
            <v>-23.33</v>
          </cell>
          <cell r="AA961">
            <v>0.14000000000000001</v>
          </cell>
          <cell r="AD961">
            <v>7.0000000000000007E-2</v>
          </cell>
          <cell r="AG961">
            <v>-23.33</v>
          </cell>
          <cell r="AI961">
            <v>0.09</v>
          </cell>
          <cell r="AL961">
            <v>0.5</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X963">
            <v>1.54</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T968">
            <v>193.39</v>
          </cell>
          <cell r="U968">
            <v>0.08</v>
          </cell>
          <cell r="X968">
            <v>92.09</v>
          </cell>
          <cell r="Z968">
            <v>-23.33</v>
          </cell>
          <cell r="AA968">
            <v>8.24</v>
          </cell>
          <cell r="AD968">
            <v>4.0599999999999996</v>
          </cell>
          <cell r="AG968">
            <v>-23.33</v>
          </cell>
          <cell r="AI968">
            <v>5.23</v>
          </cell>
          <cell r="AL968">
            <v>39.79</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T969">
            <v>193.39</v>
          </cell>
          <cell r="U969">
            <v>6.71</v>
          </cell>
          <cell r="Z969">
            <v>57.05</v>
          </cell>
          <cell r="AA969">
            <v>8.24</v>
          </cell>
          <cell r="AD969">
            <v>4.0599999999999996</v>
          </cell>
          <cell r="AG969">
            <v>57.05</v>
          </cell>
          <cell r="AI969">
            <v>5.23</v>
          </cell>
          <cell r="AL969">
            <v>39.79</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X971">
            <v>92.09</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X976">
            <v>91.9</v>
          </cell>
          <cell r="Z976">
            <v>-339.86</v>
          </cell>
          <cell r="AA976">
            <v>8.1999999999999993</v>
          </cell>
          <cell r="AD976">
            <v>4.04</v>
          </cell>
          <cell r="AG976">
            <v>48.36</v>
          </cell>
          <cell r="AI976">
            <v>5.18</v>
          </cell>
          <cell r="AL976">
            <v>38.94</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Z997">
            <v>72.94</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Z1001">
            <v>416.7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Z1004">
            <v>10.88</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V1005">
            <v>0.69</v>
          </cell>
          <cell r="W1005">
            <v>6.3</v>
          </cell>
          <cell r="X1005">
            <v>9.36</v>
          </cell>
          <cell r="Y1005">
            <v>7.95</v>
          </cell>
          <cell r="Z1005">
            <v>27.48</v>
          </cell>
          <cell r="AA1005">
            <v>1.54</v>
          </cell>
          <cell r="AC1005">
            <v>0.16</v>
          </cell>
          <cell r="AD1005">
            <v>12.21</v>
          </cell>
          <cell r="AF1005">
            <v>5.29</v>
          </cell>
          <cell r="AG1005">
            <v>6.1</v>
          </cell>
          <cell r="AI1005">
            <v>3.23</v>
          </cell>
          <cell r="AK1005">
            <v>1.85</v>
          </cell>
          <cell r="AL1005">
            <v>3.66</v>
          </cell>
          <cell r="AM1005">
            <v>6.41</v>
          </cell>
          <cell r="AO1005">
            <v>191.78</v>
          </cell>
          <cell r="AT1005">
            <v>4.5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F1006">
            <v>1.37</v>
          </cell>
          <cell r="AG1006">
            <v>702.78</v>
          </cell>
          <cell r="AH1006">
            <v>3.25</v>
          </cell>
          <cell r="AI1006">
            <v>5.45</v>
          </cell>
          <cell r="AJ1006">
            <v>0.05</v>
          </cell>
          <cell r="AK1006">
            <v>0.62</v>
          </cell>
          <cell r="AL1006">
            <v>9.43</v>
          </cell>
          <cell r="AM1006">
            <v>71.12</v>
          </cell>
          <cell r="AN1006">
            <v>1.83</v>
          </cell>
          <cell r="AO1006">
            <v>24.1</v>
          </cell>
          <cell r="AS1006">
            <v>0.38</v>
          </cell>
          <cell r="AT1006">
            <v>0.13</v>
          </cell>
          <cell r="AU1006">
            <v>1855.87</v>
          </cell>
        </row>
        <row r="1007">
          <cell r="F1007" t="str">
            <v>VAL_REA_IMM_MAT</v>
          </cell>
          <cell r="G1007">
            <v>220.98</v>
          </cell>
          <cell r="H1007">
            <v>8.65</v>
          </cell>
          <cell r="I1007">
            <v>7.19</v>
          </cell>
          <cell r="J1007">
            <v>80.75</v>
          </cell>
          <cell r="K1007">
            <v>7.19</v>
          </cell>
          <cell r="L1007">
            <v>445.15</v>
          </cell>
          <cell r="M1007">
            <v>32644.99</v>
          </cell>
          <cell r="N1007">
            <v>0.2</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F1007">
            <v>3.92</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F1008">
            <v>5.29</v>
          </cell>
          <cell r="AG1008">
            <v>702.78</v>
          </cell>
          <cell r="AH1008">
            <v>3.25</v>
          </cell>
          <cell r="AI1008">
            <v>5.45</v>
          </cell>
          <cell r="AJ1008">
            <v>0.05</v>
          </cell>
          <cell r="AK1008">
            <v>0.62</v>
          </cell>
          <cell r="AL1008">
            <v>9.43</v>
          </cell>
          <cell r="AM1008">
            <v>71.12</v>
          </cell>
          <cell r="AN1008">
            <v>1.83</v>
          </cell>
          <cell r="AO1008">
            <v>191.78</v>
          </cell>
          <cell r="AS1008">
            <v>0.38</v>
          </cell>
          <cell r="AT1008">
            <v>0.13</v>
          </cell>
          <cell r="AU1008">
            <v>1855.87</v>
          </cell>
        </row>
        <row r="1009">
          <cell r="F1009" t="str">
            <v>VAR_MA</v>
          </cell>
          <cell r="G1009">
            <v>2.08</v>
          </cell>
          <cell r="H1009">
            <v>-2.2000000000000002</v>
          </cell>
          <cell r="I1009">
            <v>119.47</v>
          </cell>
          <cell r="J1009">
            <v>1.06</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Z1009">
            <v>27.48</v>
          </cell>
          <cell r="AA1009">
            <v>-0.19</v>
          </cell>
          <cell r="AC1009">
            <v>0.16</v>
          </cell>
          <cell r="AD1009">
            <v>-0.46</v>
          </cell>
          <cell r="AE1009">
            <v>-0.52</v>
          </cell>
          <cell r="AF1009">
            <v>5.29</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O1010">
            <v>167.68</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F1015">
            <v>0.09</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G1016">
            <v>17841.53</v>
          </cell>
          <cell r="H1016">
            <v>-483.37</v>
          </cell>
          <cell r="I1016">
            <v>3.34</v>
          </cell>
          <cell r="J1016">
            <v>0.91</v>
          </cell>
          <cell r="K1016">
            <v>3.34</v>
          </cell>
          <cell r="L1016">
            <v>0.01</v>
          </cell>
          <cell r="M1016">
            <v>0.18</v>
          </cell>
          <cell r="N1016">
            <v>4.16</v>
          </cell>
          <cell r="O1016">
            <v>0.64</v>
          </cell>
          <cell r="P1016">
            <v>0.89</v>
          </cell>
          <cell r="Q1016">
            <v>0.05</v>
          </cell>
          <cell r="R1016">
            <v>0.32</v>
          </cell>
          <cell r="S1016">
            <v>0.22</v>
          </cell>
          <cell r="T1016">
            <v>-0.04</v>
          </cell>
          <cell r="U1016">
            <v>2.09</v>
          </cell>
          <cell r="V1016">
            <v>-7.0000000000000007E-2</v>
          </cell>
          <cell r="W1016">
            <v>24.66</v>
          </cell>
          <cell r="X1016">
            <v>207.52</v>
          </cell>
          <cell r="Y1016">
            <v>2.16</v>
          </cell>
          <cell r="Z1016">
            <v>12.31</v>
          </cell>
          <cell r="AA1016">
            <v>-1.21</v>
          </cell>
          <cell r="AC1016">
            <v>2.92</v>
          </cell>
          <cell r="AD1016">
            <v>50.08</v>
          </cell>
          <cell r="AE1016">
            <v>-43.19</v>
          </cell>
          <cell r="AF1016">
            <v>0.09</v>
          </cell>
          <cell r="AG1016">
            <v>1181.81</v>
          </cell>
          <cell r="AH1016">
            <v>22.11</v>
          </cell>
          <cell r="AI1016">
            <v>-0.82</v>
          </cell>
          <cell r="AJ1016">
            <v>1.01</v>
          </cell>
          <cell r="AK1016">
            <v>4.87</v>
          </cell>
          <cell r="AL1016">
            <v>75.38</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Y1017">
            <v>-0.01</v>
          </cell>
          <cell r="Z1017">
            <v>0.06</v>
          </cell>
          <cell r="AA1017">
            <v>9.27</v>
          </cell>
          <cell r="AC1017">
            <v>0.55000000000000004</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T1017">
            <v>2.4</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T1018">
            <v>0.1</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F1019">
            <v>0.09</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G1021">
            <v>2604.37</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F1021">
            <v>0.09</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F1022">
            <v>0.09</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F1023">
            <v>0.09</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H1024">
            <v>8.06</v>
          </cell>
          <cell r="I1024">
            <v>-0.15</v>
          </cell>
          <cell r="J1024">
            <v>43.44</v>
          </cell>
          <cell r="K1024">
            <v>4.45</v>
          </cell>
          <cell r="L1024">
            <v>0.01</v>
          </cell>
          <cell r="M1024">
            <v>0.18</v>
          </cell>
          <cell r="N1024">
            <v>0</v>
          </cell>
          <cell r="O1024">
            <v>0.64</v>
          </cell>
          <cell r="P1024">
            <v>0.89</v>
          </cell>
          <cell r="Q1024">
            <v>0.05</v>
          </cell>
          <cell r="R1024">
            <v>0.32</v>
          </cell>
          <cell r="T1024">
            <v>16.63</v>
          </cell>
          <cell r="U1024">
            <v>2.09</v>
          </cell>
          <cell r="V1024">
            <v>-0.28999999999999998</v>
          </cell>
          <cell r="W1024">
            <v>0.3</v>
          </cell>
          <cell r="X1024">
            <v>2.0299999999999998</v>
          </cell>
          <cell r="Y1024">
            <v>-0.01</v>
          </cell>
          <cell r="Z1024">
            <v>0.06</v>
          </cell>
          <cell r="AA1024">
            <v>5.72</v>
          </cell>
          <cell r="AC1024">
            <v>0.55000000000000004</v>
          </cell>
          <cell r="AD1024">
            <v>40.6</v>
          </cell>
          <cell r="AE1024">
            <v>-51.04</v>
          </cell>
          <cell r="AG1024">
            <v>3402.8</v>
          </cell>
          <cell r="AH1024">
            <v>0.24</v>
          </cell>
          <cell r="AI1024">
            <v>5.2</v>
          </cell>
          <cell r="AJ1024">
            <v>-0.2</v>
          </cell>
          <cell r="AL1024">
            <v>0.19</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T1025">
            <v>0.1</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B1026">
            <v>14.26</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V1027">
            <v>10.97</v>
          </cell>
          <cell r="W1027">
            <v>7.0000000000000007E-2</v>
          </cell>
          <cell r="X1027">
            <v>13.03</v>
          </cell>
          <cell r="Y1027">
            <v>2.6</v>
          </cell>
          <cell r="Z1027">
            <v>87.56</v>
          </cell>
          <cell r="AA1027">
            <v>43.4</v>
          </cell>
          <cell r="AB1027">
            <v>14.26</v>
          </cell>
          <cell r="AC1027">
            <v>3.33</v>
          </cell>
          <cell r="AD1027">
            <v>2.21</v>
          </cell>
          <cell r="AE1027">
            <v>3.64</v>
          </cell>
          <cell r="AF1027">
            <v>0.09</v>
          </cell>
          <cell r="AG1027">
            <v>272.07</v>
          </cell>
          <cell r="AH1027">
            <v>0.13</v>
          </cell>
          <cell r="AI1027">
            <v>0.32</v>
          </cell>
          <cell r="AJ1027">
            <v>10.039999999999999</v>
          </cell>
          <cell r="AK1027">
            <v>1.27</v>
          </cell>
          <cell r="AL1027">
            <v>494.11</v>
          </cell>
          <cell r="AM1027">
            <v>3.88</v>
          </cell>
          <cell r="AO1027">
            <v>82.27</v>
          </cell>
          <cell r="AS1027">
            <v>10.54</v>
          </cell>
          <cell r="AT1027">
            <v>2.4</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F1029">
            <v>0.09</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J1030">
            <v>10.32</v>
          </cell>
          <cell r="K1030">
            <v>-548.12</v>
          </cell>
          <cell r="L1030">
            <v>103.13</v>
          </cell>
          <cell r="M1030">
            <v>305.02</v>
          </cell>
          <cell r="N1030">
            <v>1.1000000000000001</v>
          </cell>
          <cell r="O1030">
            <v>13.43</v>
          </cell>
          <cell r="P1030">
            <v>-4.82</v>
          </cell>
          <cell r="Q1030">
            <v>-0.1</v>
          </cell>
          <cell r="R1030">
            <v>-0.6</v>
          </cell>
          <cell r="T1030">
            <v>382.74</v>
          </cell>
          <cell r="U1030">
            <v>0.01</v>
          </cell>
          <cell r="V1030">
            <v>0.22</v>
          </cell>
          <cell r="W1030">
            <v>-49.31</v>
          </cell>
          <cell r="X1030">
            <v>608.99</v>
          </cell>
          <cell r="Y1030">
            <v>30.39</v>
          </cell>
          <cell r="Z1030">
            <v>107.6</v>
          </cell>
          <cell r="AA1030">
            <v>13.79</v>
          </cell>
          <cell r="AB1030">
            <v>4.6399999999999997</v>
          </cell>
          <cell r="AC1030">
            <v>1.1200000000000001</v>
          </cell>
          <cell r="AD1030">
            <v>67.45</v>
          </cell>
          <cell r="AE1030">
            <v>19.43</v>
          </cell>
          <cell r="AF1030">
            <v>2.15</v>
          </cell>
          <cell r="AG1030">
            <v>305.24</v>
          </cell>
          <cell r="AH1030">
            <v>35.01</v>
          </cell>
          <cell r="AI1030">
            <v>-1.75</v>
          </cell>
          <cell r="AK1030">
            <v>0.16</v>
          </cell>
          <cell r="AL1030">
            <v>162.06</v>
          </cell>
          <cell r="AM1030">
            <v>43.6</v>
          </cell>
          <cell r="AN1030">
            <v>-0.87</v>
          </cell>
          <cell r="AO1030">
            <v>-242.3</v>
          </cell>
          <cell r="AP1030">
            <v>-0.05</v>
          </cell>
          <cell r="AS1030">
            <v>0.71</v>
          </cell>
          <cell r="AT1030">
            <v>10.88</v>
          </cell>
          <cell r="AU1030">
            <v>610.48</v>
          </cell>
        </row>
        <row r="1031">
          <cell r="F1031" t="str">
            <v>PART_GR.INCR_CR.VIESGO</v>
          </cell>
          <cell r="G1031">
            <v>1357.28</v>
          </cell>
          <cell r="H1031">
            <v>128.02000000000001</v>
          </cell>
          <cell r="I1031">
            <v>19.03</v>
          </cell>
          <cell r="J1031">
            <v>17.170000000000002</v>
          </cell>
          <cell r="K1031">
            <v>1357.28</v>
          </cell>
          <cell r="L1031">
            <v>176.65</v>
          </cell>
          <cell r="M1031">
            <v>0.05</v>
          </cell>
          <cell r="N1031">
            <v>-1.96</v>
          </cell>
          <cell r="O1031">
            <v>148.38</v>
          </cell>
          <cell r="P1031">
            <v>1.82</v>
          </cell>
          <cell r="Q1031">
            <v>0.64</v>
          </cell>
          <cell r="R1031">
            <v>-75.040000000000006</v>
          </cell>
          <cell r="T1031">
            <v>-12.55</v>
          </cell>
          <cell r="U1031">
            <v>2.5099999999999998</v>
          </cell>
          <cell r="V1031">
            <v>3.43</v>
          </cell>
          <cell r="W1031">
            <v>130.72999999999999</v>
          </cell>
          <cell r="X1031">
            <v>-30.82</v>
          </cell>
          <cell r="Y1031">
            <v>-19.940000000000001</v>
          </cell>
          <cell r="Z1031">
            <v>675.63</v>
          </cell>
          <cell r="AA1031">
            <v>-36.53</v>
          </cell>
          <cell r="AB1031">
            <v>0.24</v>
          </cell>
          <cell r="AC1031">
            <v>0.81</v>
          </cell>
          <cell r="AD1031">
            <v>-88.08</v>
          </cell>
          <cell r="AE1031">
            <v>-109.03</v>
          </cell>
          <cell r="AF1031">
            <v>-59.51</v>
          </cell>
          <cell r="AG1031">
            <v>304.08</v>
          </cell>
          <cell r="AH1031">
            <v>-64.84</v>
          </cell>
          <cell r="AI1031">
            <v>318.61</v>
          </cell>
          <cell r="AK1031">
            <v>-11.97</v>
          </cell>
          <cell r="AL1031">
            <v>-12.48</v>
          </cell>
          <cell r="AM1031">
            <v>-2.46</v>
          </cell>
          <cell r="AN1031">
            <v>0.1</v>
          </cell>
          <cell r="AO1031">
            <v>-98.54</v>
          </cell>
          <cell r="AP1031">
            <v>0.01</v>
          </cell>
          <cell r="AS1031">
            <v>2.56</v>
          </cell>
          <cell r="AT1031">
            <v>14.93</v>
          </cell>
          <cell r="AU1031">
            <v>608.16</v>
          </cell>
        </row>
        <row r="1032">
          <cell r="F1032" t="str">
            <v>PART_GR.AM.VIESGO</v>
          </cell>
          <cell r="G1032">
            <v>0.75</v>
          </cell>
          <cell r="H1032">
            <v>0.01</v>
          </cell>
          <cell r="I1032">
            <v>8.06</v>
          </cell>
          <cell r="J1032">
            <v>6.85</v>
          </cell>
          <cell r="K1032">
            <v>0.75</v>
          </cell>
          <cell r="L1032">
            <v>73.52</v>
          </cell>
          <cell r="M1032">
            <v>0.19</v>
          </cell>
          <cell r="N1032">
            <v>1.43</v>
          </cell>
          <cell r="O1032">
            <v>95.69</v>
          </cell>
          <cell r="P1032">
            <v>13.24</v>
          </cell>
          <cell r="Q1032">
            <v>0.02</v>
          </cell>
          <cell r="T1032">
            <v>426.85</v>
          </cell>
          <cell r="U1032">
            <v>0.22</v>
          </cell>
          <cell r="V1032">
            <v>0.22</v>
          </cell>
          <cell r="W1032">
            <v>63.73</v>
          </cell>
          <cell r="X1032">
            <v>180.33</v>
          </cell>
          <cell r="Y1032">
            <v>-0.06</v>
          </cell>
          <cell r="Z1032">
            <v>0.25</v>
          </cell>
          <cell r="AA1032">
            <v>38.03</v>
          </cell>
          <cell r="AD1032">
            <v>39.549999999999997</v>
          </cell>
          <cell r="AE1032">
            <v>91.8</v>
          </cell>
          <cell r="AG1032">
            <v>305.24</v>
          </cell>
          <cell r="AH1032">
            <v>1.31</v>
          </cell>
          <cell r="AI1032">
            <v>369.05</v>
          </cell>
          <cell r="AK1032">
            <v>5.89</v>
          </cell>
          <cell r="AL1032">
            <v>38.15</v>
          </cell>
          <cell r="AM1032">
            <v>11.44</v>
          </cell>
          <cell r="AO1032">
            <v>308.5</v>
          </cell>
          <cell r="AS1032">
            <v>29.93</v>
          </cell>
          <cell r="AT1032">
            <v>-0.02</v>
          </cell>
          <cell r="AU1032">
            <v>610.48</v>
          </cell>
        </row>
        <row r="1033">
          <cell r="F1033" t="str">
            <v>DEB_COM_GR.APE.LOGC</v>
          </cell>
          <cell r="G1033">
            <v>0.27</v>
          </cell>
          <cell r="H1033">
            <v>18</v>
          </cell>
          <cell r="I1033">
            <v>9.32</v>
          </cell>
          <cell r="J1033">
            <v>0.01</v>
          </cell>
          <cell r="K1033">
            <v>0.27</v>
          </cell>
          <cell r="L1033">
            <v>0.01</v>
          </cell>
          <cell r="M1033">
            <v>0.94</v>
          </cell>
          <cell r="N1033">
            <v>3.07</v>
          </cell>
          <cell r="O1033">
            <v>-50.09</v>
          </cell>
          <cell r="P1033">
            <v>7.63</v>
          </cell>
          <cell r="Q1033">
            <v>1.28</v>
          </cell>
          <cell r="R1033">
            <v>-58.7</v>
          </cell>
          <cell r="T1033">
            <v>610.45000000000005</v>
          </cell>
          <cell r="U1033">
            <v>8.91</v>
          </cell>
          <cell r="V1033">
            <v>0.22</v>
          </cell>
          <cell r="W1033">
            <v>-56.68</v>
          </cell>
          <cell r="X1033">
            <v>560.30999999999995</v>
          </cell>
          <cell r="Y1033">
            <v>20.079999999999998</v>
          </cell>
          <cell r="Z1033">
            <v>-377.71</v>
          </cell>
          <cell r="AA1033">
            <v>-32.14</v>
          </cell>
          <cell r="AB1033">
            <v>-0.66</v>
          </cell>
          <cell r="AC1033">
            <v>-0.81</v>
          </cell>
          <cell r="AD1033">
            <v>127.63</v>
          </cell>
          <cell r="AE1033">
            <v>200.86</v>
          </cell>
          <cell r="AF1033">
            <v>59.51</v>
          </cell>
          <cell r="AG1033">
            <v>1.1599999999999999</v>
          </cell>
          <cell r="AH1033">
            <v>66.17</v>
          </cell>
          <cell r="AI1033">
            <v>49.87</v>
          </cell>
          <cell r="AK1033">
            <v>-14.45</v>
          </cell>
          <cell r="AL1033">
            <v>156.74</v>
          </cell>
          <cell r="AM1033">
            <v>45.03</v>
          </cell>
          <cell r="AN1033">
            <v>-0.87</v>
          </cell>
          <cell r="AO1033">
            <v>195.34</v>
          </cell>
          <cell r="AP1033">
            <v>-0.05</v>
          </cell>
          <cell r="AS1033">
            <v>12.26</v>
          </cell>
          <cell r="AT1033">
            <v>-14.95</v>
          </cell>
          <cell r="AU1033">
            <v>2.3199999999999998</v>
          </cell>
        </row>
        <row r="1034">
          <cell r="F1034" t="str">
            <v>CPRDIV_ESE_GR.LOGC</v>
          </cell>
          <cell r="G1034">
            <v>5.58</v>
          </cell>
          <cell r="H1034">
            <v>1.84</v>
          </cell>
          <cell r="I1034">
            <v>2.02</v>
          </cell>
          <cell r="J1034">
            <v>7.0000000000000007E-2</v>
          </cell>
          <cell r="K1034">
            <v>5.58</v>
          </cell>
          <cell r="L1034">
            <v>4.03</v>
          </cell>
          <cell r="M1034">
            <v>0.03</v>
          </cell>
          <cell r="N1034">
            <v>-0.31</v>
          </cell>
          <cell r="O1034">
            <v>2.6</v>
          </cell>
          <cell r="P1034">
            <v>0.02</v>
          </cell>
          <cell r="Q1034">
            <v>1.84</v>
          </cell>
          <cell r="R1034">
            <v>-133.74</v>
          </cell>
          <cell r="T1034">
            <v>171.05</v>
          </cell>
          <cell r="U1034">
            <v>0.05</v>
          </cell>
          <cell r="V1034">
            <v>0.22</v>
          </cell>
          <cell r="W1034">
            <v>10.32</v>
          </cell>
          <cell r="X1034">
            <v>349.16</v>
          </cell>
          <cell r="Y1034">
            <v>0.2</v>
          </cell>
          <cell r="Z1034">
            <v>297.67</v>
          </cell>
          <cell r="AA1034">
            <v>-106.7</v>
          </cell>
          <cell r="AB1034">
            <v>-0.42</v>
          </cell>
          <cell r="AD1034">
            <v>0</v>
          </cell>
          <cell r="AE1034">
            <v>0.03</v>
          </cell>
          <cell r="AG1034">
            <v>305.24</v>
          </cell>
          <cell r="AH1034">
            <v>0.02</v>
          </cell>
          <cell r="AI1034">
            <v>-0.56999999999999995</v>
          </cell>
          <cell r="AK1034">
            <v>-32.31</v>
          </cell>
          <cell r="AL1034">
            <v>106.11</v>
          </cell>
          <cell r="AM1034">
            <v>31.13</v>
          </cell>
          <cell r="AN1034">
            <v>-0.77</v>
          </cell>
          <cell r="AO1034">
            <v>-211.7</v>
          </cell>
          <cell r="AP1034">
            <v>-0.04</v>
          </cell>
          <cell r="AS1034">
            <v>-15.11</v>
          </cell>
          <cell r="AT1034">
            <v>0</v>
          </cell>
          <cell r="AU1034">
            <v>610.48</v>
          </cell>
        </row>
        <row r="1035">
          <cell r="F1035" t="str">
            <v>CPRDIV_GR_TOT.LOGC</v>
          </cell>
          <cell r="G1035">
            <v>5.58</v>
          </cell>
          <cell r="H1035">
            <v>2439.29</v>
          </cell>
          <cell r="I1035">
            <v>0.22</v>
          </cell>
          <cell r="J1035">
            <v>64</v>
          </cell>
          <cell r="K1035">
            <v>5.58</v>
          </cell>
          <cell r="L1035">
            <v>3.37</v>
          </cell>
          <cell r="M1035">
            <v>1.43</v>
          </cell>
          <cell r="N1035">
            <v>-1.96</v>
          </cell>
          <cell r="O1035">
            <v>0.27</v>
          </cell>
          <cell r="P1035">
            <v>0.65</v>
          </cell>
          <cell r="Q1035">
            <v>-4.03</v>
          </cell>
          <cell r="R1035">
            <v>-75.040000000000006</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E1035">
            <v>-109.03</v>
          </cell>
          <cell r="AF1035">
            <v>0.02</v>
          </cell>
          <cell r="AG1035">
            <v>4536.84</v>
          </cell>
          <cell r="AH1035">
            <v>-64.84</v>
          </cell>
          <cell r="AI1035">
            <v>15.02</v>
          </cell>
          <cell r="AJ1035">
            <v>3.82</v>
          </cell>
          <cell r="AK1035">
            <v>2.15</v>
          </cell>
          <cell r="AL1035">
            <v>0.05</v>
          </cell>
          <cell r="AM1035">
            <v>-2.46</v>
          </cell>
          <cell r="AN1035">
            <v>0.22</v>
          </cell>
          <cell r="AO1035">
            <v>4053.53</v>
          </cell>
          <cell r="AP1035">
            <v>0.02</v>
          </cell>
          <cell r="AS1035">
            <v>2.56</v>
          </cell>
          <cell r="AT1035">
            <v>44.83</v>
          </cell>
          <cell r="AU1035">
            <v>9080.85</v>
          </cell>
        </row>
        <row r="1036">
          <cell r="F1036" t="str">
            <v>RCOP_SO_GR</v>
          </cell>
          <cell r="G1036">
            <v>40.119999999999997</v>
          </cell>
          <cell r="H1036">
            <v>4.58</v>
          </cell>
          <cell r="I1036">
            <v>80</v>
          </cell>
          <cell r="J1036">
            <v>1.19</v>
          </cell>
          <cell r="K1036">
            <v>40.119999999999997</v>
          </cell>
          <cell r="L1036">
            <v>0.59</v>
          </cell>
          <cell r="M1036">
            <v>0.01</v>
          </cell>
          <cell r="N1036">
            <v>1.43</v>
          </cell>
          <cell r="O1036">
            <v>-45.77</v>
          </cell>
          <cell r="P1036">
            <v>-2.0299999999999998</v>
          </cell>
          <cell r="T1036">
            <v>426.85</v>
          </cell>
          <cell r="U1036">
            <v>0.59</v>
          </cell>
          <cell r="V1036">
            <v>1.7</v>
          </cell>
          <cell r="W1036">
            <v>63.73</v>
          </cell>
          <cell r="X1036">
            <v>180.33</v>
          </cell>
          <cell r="Y1036">
            <v>-0.06</v>
          </cell>
          <cell r="Z1036">
            <v>0.25</v>
          </cell>
          <cell r="AA1036">
            <v>38.03</v>
          </cell>
          <cell r="AD1036">
            <v>39.549999999999997</v>
          </cell>
          <cell r="AE1036">
            <v>91.8</v>
          </cell>
          <cell r="AG1036">
            <v>1181.4100000000001</v>
          </cell>
          <cell r="AH1036">
            <v>1.31</v>
          </cell>
          <cell r="AI1036">
            <v>369.05</v>
          </cell>
          <cell r="AJ1036">
            <v>0.24</v>
          </cell>
          <cell r="AK1036">
            <v>5.89</v>
          </cell>
          <cell r="AL1036">
            <v>38.15</v>
          </cell>
          <cell r="AM1036">
            <v>11.44</v>
          </cell>
          <cell r="AN1036">
            <v>0.06</v>
          </cell>
          <cell r="AO1036">
            <v>1182.01</v>
          </cell>
          <cell r="AS1036">
            <v>29.93</v>
          </cell>
          <cell r="AT1036">
            <v>45.77</v>
          </cell>
          <cell r="AU1036">
            <v>2362.8200000000002</v>
          </cell>
        </row>
        <row r="1037">
          <cell r="F1037" t="str">
            <v>RCOP_SO_GR.CORPORATE</v>
          </cell>
          <cell r="G1037">
            <v>11.02</v>
          </cell>
          <cell r="H1037">
            <v>4.58</v>
          </cell>
          <cell r="I1037">
            <v>0.02</v>
          </cell>
          <cell r="J1037">
            <v>0.56999999999999995</v>
          </cell>
          <cell r="K1037">
            <v>11.02</v>
          </cell>
          <cell r="L1037">
            <v>4.58</v>
          </cell>
          <cell r="M1037">
            <v>0.13</v>
          </cell>
          <cell r="N1037">
            <v>3.07</v>
          </cell>
          <cell r="O1037">
            <v>0.01</v>
          </cell>
          <cell r="P1037">
            <v>0.35</v>
          </cell>
          <cell r="Q1037">
            <v>5.87</v>
          </cell>
          <cell r="R1037">
            <v>-58.7</v>
          </cell>
          <cell r="S1037">
            <v>0.53</v>
          </cell>
          <cell r="T1037">
            <v>3.48</v>
          </cell>
          <cell r="U1037">
            <v>0.01</v>
          </cell>
          <cell r="V1037">
            <v>0.06</v>
          </cell>
          <cell r="W1037">
            <v>-56.68</v>
          </cell>
          <cell r="X1037">
            <v>7.0000000000000007E-2</v>
          </cell>
          <cell r="Y1037">
            <v>20.079999999999998</v>
          </cell>
          <cell r="Z1037">
            <v>-377.71</v>
          </cell>
          <cell r="AA1037">
            <v>6.68</v>
          </cell>
          <cell r="AB1037">
            <v>-0.66</v>
          </cell>
          <cell r="AC1037">
            <v>-0.81</v>
          </cell>
          <cell r="AD1037">
            <v>127.63</v>
          </cell>
          <cell r="AE1037">
            <v>200.86</v>
          </cell>
          <cell r="AF1037">
            <v>59.51</v>
          </cell>
          <cell r="AG1037">
            <v>57</v>
          </cell>
          <cell r="AH1037">
            <v>66.17</v>
          </cell>
          <cell r="AI1037">
            <v>0.69</v>
          </cell>
          <cell r="AJ1037">
            <v>0.24</v>
          </cell>
          <cell r="AK1037">
            <v>0.04</v>
          </cell>
          <cell r="AL1037">
            <v>0.01</v>
          </cell>
          <cell r="AM1037">
            <v>45.03</v>
          </cell>
          <cell r="AN1037">
            <v>0.01</v>
          </cell>
          <cell r="AO1037">
            <v>42.89</v>
          </cell>
          <cell r="AP1037">
            <v>-0.05</v>
          </cell>
          <cell r="AS1037">
            <v>12.26</v>
          </cell>
          <cell r="AT1037">
            <v>0.94</v>
          </cell>
          <cell r="AU1037">
            <v>114</v>
          </cell>
        </row>
        <row r="1038">
          <cell r="F1038" t="str">
            <v>CR_GR.APE.EGREEN</v>
          </cell>
          <cell r="G1038">
            <v>1.37</v>
          </cell>
          <cell r="H1038">
            <v>0.42</v>
          </cell>
          <cell r="I1038">
            <v>0.24</v>
          </cell>
          <cell r="J1038">
            <v>63.32</v>
          </cell>
          <cell r="K1038">
            <v>0.42</v>
          </cell>
          <cell r="L1038">
            <v>7.16</v>
          </cell>
          <cell r="M1038">
            <v>1.56</v>
          </cell>
          <cell r="N1038">
            <v>-0.31</v>
          </cell>
          <cell r="O1038">
            <v>54.97</v>
          </cell>
          <cell r="P1038">
            <v>44.1</v>
          </cell>
          <cell r="Q1038">
            <v>1.84</v>
          </cell>
          <cell r="R1038">
            <v>-133.74</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E1038">
            <v>0.03</v>
          </cell>
          <cell r="AF1038">
            <v>0.02</v>
          </cell>
          <cell r="AG1038">
            <v>3371.47</v>
          </cell>
          <cell r="AH1038">
            <v>0.02</v>
          </cell>
          <cell r="AI1038">
            <v>13.63</v>
          </cell>
          <cell r="AJ1038">
            <v>3.82</v>
          </cell>
          <cell r="AK1038">
            <v>2.08</v>
          </cell>
          <cell r="AL1038">
            <v>0.06</v>
          </cell>
          <cell r="AM1038">
            <v>31.13</v>
          </cell>
          <cell r="AN1038">
            <v>0.16</v>
          </cell>
          <cell r="AO1038">
            <v>2890</v>
          </cell>
          <cell r="AP1038">
            <v>0.02</v>
          </cell>
          <cell r="AS1038">
            <v>-15.11</v>
          </cell>
          <cell r="AT1038">
            <v>0</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H1040">
            <v>13.92</v>
          </cell>
          <cell r="I1040">
            <v>785.16</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H1041">
            <v>62.61</v>
          </cell>
          <cell r="I1041">
            <v>0.22</v>
          </cell>
          <cell r="J1041">
            <v>64</v>
          </cell>
          <cell r="K1041">
            <v>112.7</v>
          </cell>
          <cell r="L1041">
            <v>7.16</v>
          </cell>
          <cell r="M1041">
            <v>0.55000000000000004</v>
          </cell>
          <cell r="N1041">
            <v>0.5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E1041">
            <v>5.38</v>
          </cell>
          <cell r="AF1041">
            <v>0.02</v>
          </cell>
          <cell r="AG1041">
            <v>4536.84</v>
          </cell>
          <cell r="AH1041">
            <v>3.2</v>
          </cell>
          <cell r="AI1041">
            <v>15.02</v>
          </cell>
          <cell r="AJ1041">
            <v>3.82</v>
          </cell>
          <cell r="AK1041">
            <v>2.15</v>
          </cell>
          <cell r="AL1041">
            <v>0.05</v>
          </cell>
          <cell r="AM1041">
            <v>20.91</v>
          </cell>
          <cell r="AN1041">
            <v>0.22</v>
          </cell>
          <cell r="AO1041">
            <v>4053.53</v>
          </cell>
          <cell r="AP1041">
            <v>0.02</v>
          </cell>
          <cell r="AS1041">
            <v>0.5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M1043">
            <v>20.91</v>
          </cell>
          <cell r="AN1043">
            <v>0.22</v>
          </cell>
          <cell r="AO1043">
            <v>4084.34</v>
          </cell>
          <cell r="AP1043">
            <v>0.02</v>
          </cell>
          <cell r="AS1043">
            <v>4.1100000000000003</v>
          </cell>
          <cell r="AT1043">
            <v>44.83</v>
          </cell>
          <cell r="AU1043">
            <v>34543.71</v>
          </cell>
        </row>
        <row r="1044">
          <cell r="F1044" t="str">
            <v>CR_GR.APE.CHI_ENERGY</v>
          </cell>
          <cell r="G1044">
            <v>13.53</v>
          </cell>
          <cell r="H1044">
            <v>0.79</v>
          </cell>
          <cell r="I1044">
            <v>42.87</v>
          </cell>
          <cell r="J1044">
            <v>229.79</v>
          </cell>
          <cell r="K1044">
            <v>0.79</v>
          </cell>
          <cell r="L1044">
            <v>15.56</v>
          </cell>
          <cell r="M1044">
            <v>0.38</v>
          </cell>
          <cell r="N1044">
            <v>47.62</v>
          </cell>
          <cell r="O1044">
            <v>0.16</v>
          </cell>
          <cell r="P1044">
            <v>0.04</v>
          </cell>
          <cell r="Q1044">
            <v>0.01</v>
          </cell>
          <cell r="R1044">
            <v>-3.24</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N1044">
            <v>2.19</v>
          </cell>
          <cell r="AO1044">
            <v>2700.81</v>
          </cell>
          <cell r="AS1044">
            <v>25.57</v>
          </cell>
          <cell r="AT1044">
            <v>0.55000000000000004</v>
          </cell>
          <cell r="AU1044">
            <v>72889.97</v>
          </cell>
        </row>
        <row r="1045">
          <cell r="F1045" t="str">
            <v>DEB_COM_GR.APE.CHI_ENERGY</v>
          </cell>
          <cell r="G1045">
            <v>52.57</v>
          </cell>
          <cell r="H1045">
            <v>1.76</v>
          </cell>
          <cell r="I1045">
            <v>7.52</v>
          </cell>
          <cell r="J1045">
            <v>1.69</v>
          </cell>
          <cell r="K1045">
            <v>1.76</v>
          </cell>
          <cell r="L1045">
            <v>1.37</v>
          </cell>
          <cell r="M1045">
            <v>1.33</v>
          </cell>
          <cell r="N1045">
            <v>0.54</v>
          </cell>
          <cell r="O1045">
            <v>0.76</v>
          </cell>
          <cell r="T1045">
            <v>105.91</v>
          </cell>
          <cell r="U1045">
            <v>1.36</v>
          </cell>
          <cell r="V1045">
            <v>0.22</v>
          </cell>
          <cell r="W1045">
            <v>3.29</v>
          </cell>
          <cell r="X1045">
            <v>29.07</v>
          </cell>
          <cell r="Y1045">
            <v>0.24</v>
          </cell>
          <cell r="Z1045">
            <v>445.01</v>
          </cell>
          <cell r="AA1045">
            <v>3.96</v>
          </cell>
          <cell r="AC1045">
            <v>0.13</v>
          </cell>
          <cell r="AD1045">
            <v>6.37</v>
          </cell>
          <cell r="AE1045">
            <v>5.38</v>
          </cell>
          <cell r="AG1045">
            <v>305.24</v>
          </cell>
          <cell r="AH1045">
            <v>3.2</v>
          </cell>
          <cell r="AI1045">
            <v>5.25</v>
          </cell>
          <cell r="AK1045">
            <v>0.61</v>
          </cell>
          <cell r="AL1045">
            <v>9.4</v>
          </cell>
          <cell r="AM1045">
            <v>20.91</v>
          </cell>
          <cell r="AN1045">
            <v>2.19</v>
          </cell>
          <cell r="AS1045">
            <v>0.52</v>
          </cell>
          <cell r="AT1045">
            <v>0.11</v>
          </cell>
          <cell r="AU1045">
            <v>610.48</v>
          </cell>
        </row>
        <row r="1046">
          <cell r="F1046" t="str">
            <v>CACC_FDCONTENZ.09</v>
          </cell>
          <cell r="G1046">
            <v>107.71</v>
          </cell>
          <cell r="H1046">
            <v>0.55000000000000004</v>
          </cell>
          <cell r="I1046">
            <v>0.06</v>
          </cell>
          <cell r="J1046">
            <v>0.88</v>
          </cell>
          <cell r="K1046">
            <v>0.55000000000000004</v>
          </cell>
          <cell r="L1046">
            <v>0.67</v>
          </cell>
          <cell r="M1046">
            <v>0.43</v>
          </cell>
          <cell r="N1046">
            <v>0.05</v>
          </cell>
          <cell r="O1046">
            <v>1.23</v>
          </cell>
          <cell r="P1046">
            <v>0.62</v>
          </cell>
          <cell r="Q1046">
            <v>266.45999999999998</v>
          </cell>
          <cell r="R1046">
            <v>6952.47</v>
          </cell>
          <cell r="S1046">
            <v>22.61</v>
          </cell>
          <cell r="T1046">
            <v>19.010000000000002</v>
          </cell>
          <cell r="U1046">
            <v>0.22</v>
          </cell>
          <cell r="V1046">
            <v>0.01</v>
          </cell>
          <cell r="W1046">
            <v>0.16</v>
          </cell>
          <cell r="X1046">
            <v>28.53</v>
          </cell>
          <cell r="Y1046">
            <v>1.96</v>
          </cell>
          <cell r="Z1046">
            <v>0.67</v>
          </cell>
          <cell r="AA1046">
            <v>0.21</v>
          </cell>
          <cell r="AB1046">
            <v>0</v>
          </cell>
          <cell r="AC1046">
            <v>1.68</v>
          </cell>
          <cell r="AD1046">
            <v>3.93</v>
          </cell>
          <cell r="AE1046">
            <v>4.58</v>
          </cell>
          <cell r="AF1046">
            <v>0.03</v>
          </cell>
          <cell r="AG1046">
            <v>74.47</v>
          </cell>
          <cell r="AH1046">
            <v>1.45</v>
          </cell>
          <cell r="AI1046">
            <v>1.83</v>
          </cell>
          <cell r="AJ1046">
            <v>4.4400000000000004</v>
          </cell>
          <cell r="AK1046">
            <v>0.32</v>
          </cell>
          <cell r="AL1046">
            <v>0.43</v>
          </cell>
          <cell r="AM1046">
            <v>1.56</v>
          </cell>
          <cell r="AN1046">
            <v>29.31</v>
          </cell>
          <cell r="AO1046">
            <v>8.07</v>
          </cell>
          <cell r="AP1046">
            <v>0.21</v>
          </cell>
          <cell r="AR1046">
            <v>3</v>
          </cell>
          <cell r="AS1046">
            <v>29.92</v>
          </cell>
          <cell r="AT1046">
            <v>0.02</v>
          </cell>
          <cell r="AU1046">
            <v>149.69</v>
          </cell>
        </row>
        <row r="1047">
          <cell r="F1047" t="str">
            <v>PART_GR.INCR_CR.EN_FTL</v>
          </cell>
          <cell r="G1047">
            <v>0.6</v>
          </cell>
          <cell r="H1047">
            <v>0.49</v>
          </cell>
          <cell r="I1047">
            <v>0.75</v>
          </cell>
          <cell r="J1047">
            <v>0.41</v>
          </cell>
          <cell r="K1047">
            <v>0.6</v>
          </cell>
          <cell r="L1047">
            <v>1442.09</v>
          </cell>
          <cell r="M1047">
            <v>8.43</v>
          </cell>
          <cell r="N1047">
            <v>65.62</v>
          </cell>
          <cell r="O1047">
            <v>0.48</v>
          </cell>
          <cell r="P1047">
            <v>10.26</v>
          </cell>
          <cell r="Q1047">
            <v>1.95</v>
          </cell>
          <cell r="R1047">
            <v>6952.47</v>
          </cell>
          <cell r="S1047">
            <v>22.61</v>
          </cell>
          <cell r="T1047">
            <v>6.94</v>
          </cell>
          <cell r="U1047">
            <v>1536.61</v>
          </cell>
          <cell r="V1047">
            <v>0</v>
          </cell>
          <cell r="W1047">
            <v>112.51</v>
          </cell>
          <cell r="X1047">
            <v>805.91</v>
          </cell>
          <cell r="Y1047">
            <v>1.96</v>
          </cell>
          <cell r="Z1047">
            <v>20685.46</v>
          </cell>
          <cell r="AA1047">
            <v>14.79</v>
          </cell>
          <cell r="AB1047">
            <v>0</v>
          </cell>
          <cell r="AC1047">
            <v>1.68</v>
          </cell>
          <cell r="AD1047">
            <v>179.8</v>
          </cell>
          <cell r="AE1047">
            <v>114.66</v>
          </cell>
          <cell r="AF1047">
            <v>0.02</v>
          </cell>
          <cell r="AG1047">
            <v>2039.67</v>
          </cell>
          <cell r="AH1047">
            <v>7.7</v>
          </cell>
          <cell r="AI1047">
            <v>96</v>
          </cell>
          <cell r="AJ1047">
            <v>4.4400000000000004</v>
          </cell>
          <cell r="AK1047">
            <v>5.62</v>
          </cell>
          <cell r="AL1047">
            <v>441</v>
          </cell>
          <cell r="AM1047">
            <v>1474.12</v>
          </cell>
          <cell r="AN1047">
            <v>29.31</v>
          </cell>
          <cell r="AO1047">
            <v>6814.35</v>
          </cell>
          <cell r="AP1047">
            <v>0.21</v>
          </cell>
          <cell r="AR1047">
            <v>3</v>
          </cell>
          <cell r="AS1047">
            <v>29.92</v>
          </cell>
          <cell r="AT1047">
            <v>44.01</v>
          </cell>
          <cell r="AU1047">
            <v>4423.5</v>
          </cell>
        </row>
        <row r="1048">
          <cell r="F1048" t="str">
            <v>RICAVI_ENERGIA_EB</v>
          </cell>
          <cell r="G1048">
            <v>1974.52</v>
          </cell>
          <cell r="H1048">
            <v>130.83000000000001</v>
          </cell>
          <cell r="I1048">
            <v>329.43</v>
          </cell>
          <cell r="J1048">
            <v>114.6</v>
          </cell>
          <cell r="K1048">
            <v>2549.38</v>
          </cell>
          <cell r="L1048">
            <v>7.46</v>
          </cell>
          <cell r="M1048">
            <v>7.0000000000000007E-2</v>
          </cell>
          <cell r="N1048">
            <v>0.36</v>
          </cell>
          <cell r="O1048">
            <v>92.93</v>
          </cell>
          <cell r="P1048">
            <v>7.47</v>
          </cell>
          <cell r="Q1048">
            <v>158.07</v>
          </cell>
          <cell r="R1048">
            <v>120.37</v>
          </cell>
          <cell r="T1048">
            <v>-18.239999999999998</v>
          </cell>
          <cell r="U1048">
            <v>0.36</v>
          </cell>
          <cell r="V1048">
            <v>11.63</v>
          </cell>
          <cell r="W1048">
            <v>-0.44</v>
          </cell>
          <cell r="X1048">
            <v>-2.0299999999999998</v>
          </cell>
          <cell r="Y1048">
            <v>0.24</v>
          </cell>
          <cell r="Z1048">
            <v>20657.439999999999</v>
          </cell>
          <cell r="AA1048">
            <v>-6.97</v>
          </cell>
          <cell r="AC1048">
            <v>0.13</v>
          </cell>
          <cell r="AD1048">
            <v>-40.6</v>
          </cell>
          <cell r="AE1048">
            <v>-0.01</v>
          </cell>
          <cell r="AG1048">
            <v>-115.85</v>
          </cell>
          <cell r="AH1048">
            <v>-0.24</v>
          </cell>
          <cell r="AI1048">
            <v>-8.6999999999999993</v>
          </cell>
          <cell r="AJ1048">
            <v>0.08</v>
          </cell>
          <cell r="AK1048">
            <v>-0.35</v>
          </cell>
          <cell r="AL1048">
            <v>10.97</v>
          </cell>
          <cell r="AM1048">
            <v>20.91</v>
          </cell>
          <cell r="AN1048">
            <v>29.16</v>
          </cell>
          <cell r="AO1048">
            <v>25.38</v>
          </cell>
          <cell r="AP1048">
            <v>0.19</v>
          </cell>
          <cell r="AR1048">
            <v>3</v>
          </cell>
          <cell r="AS1048">
            <v>0.52</v>
          </cell>
          <cell r="AT1048">
            <v>0.11</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N1049">
            <v>39.53</v>
          </cell>
          <cell r="O1049">
            <v>6.39</v>
          </cell>
          <cell r="P1049">
            <v>27.47</v>
          </cell>
          <cell r="Q1049">
            <v>108.39</v>
          </cell>
          <cell r="R1049">
            <v>6832.1</v>
          </cell>
          <cell r="S1049">
            <v>20.71</v>
          </cell>
          <cell r="T1049">
            <v>558.41</v>
          </cell>
          <cell r="U1049">
            <v>840.53</v>
          </cell>
          <cell r="V1049">
            <v>0</v>
          </cell>
          <cell r="W1049">
            <v>95.06</v>
          </cell>
          <cell r="X1049">
            <v>764.63</v>
          </cell>
          <cell r="Y1049">
            <v>1.46</v>
          </cell>
          <cell r="Z1049">
            <v>14.79</v>
          </cell>
          <cell r="AA1049">
            <v>14.04</v>
          </cell>
          <cell r="AB1049">
            <v>0</v>
          </cell>
          <cell r="AC1049">
            <v>1.52</v>
          </cell>
          <cell r="AD1049">
            <v>201.13</v>
          </cell>
          <cell r="AE1049">
            <v>63.33</v>
          </cell>
          <cell r="AF1049">
            <v>0.02</v>
          </cell>
          <cell r="AG1049">
            <v>2305.98</v>
          </cell>
          <cell r="AH1049">
            <v>7.41</v>
          </cell>
          <cell r="AI1049">
            <v>95.77</v>
          </cell>
          <cell r="AJ1049">
            <v>4.16</v>
          </cell>
          <cell r="AK1049">
            <v>5.97</v>
          </cell>
          <cell r="AL1049">
            <v>427.43</v>
          </cell>
          <cell r="AM1049">
            <v>29.83</v>
          </cell>
          <cell r="AN1049">
            <v>0.15</v>
          </cell>
          <cell r="AO1049">
            <v>3952.48</v>
          </cell>
          <cell r="AP1049">
            <v>0.02</v>
          </cell>
          <cell r="AS1049">
            <v>4.13</v>
          </cell>
          <cell r="AT1049">
            <v>43.9</v>
          </cell>
          <cell r="AU1049">
            <v>4611.97</v>
          </cell>
        </row>
        <row r="1050">
          <cell r="F1050" t="str">
            <v>RBVC_GR</v>
          </cell>
          <cell r="G1050">
            <v>-483.37</v>
          </cell>
          <cell r="H1050">
            <v>62.61</v>
          </cell>
          <cell r="I1050">
            <v>0.75</v>
          </cell>
          <cell r="J1050">
            <v>9.32</v>
          </cell>
          <cell r="K1050">
            <v>0.79</v>
          </cell>
          <cell r="L1050">
            <v>659.05</v>
          </cell>
          <cell r="M1050">
            <v>4.45</v>
          </cell>
          <cell r="N1050">
            <v>0.17</v>
          </cell>
          <cell r="O1050">
            <v>6.39</v>
          </cell>
          <cell r="P1050">
            <v>31.73</v>
          </cell>
          <cell r="T1050">
            <v>566.79999999999995</v>
          </cell>
          <cell r="U1050">
            <v>663.5</v>
          </cell>
          <cell r="V1050">
            <v>0</v>
          </cell>
          <cell r="W1050">
            <v>112.51</v>
          </cell>
          <cell r="X1050">
            <v>805.91</v>
          </cell>
          <cell r="Y1050">
            <v>0.04</v>
          </cell>
          <cell r="Z1050">
            <v>66.3</v>
          </cell>
          <cell r="AA1050">
            <v>14.79</v>
          </cell>
          <cell r="AC1050">
            <v>0.01</v>
          </cell>
          <cell r="AD1050">
            <v>179.8</v>
          </cell>
          <cell r="AE1050">
            <v>114.66</v>
          </cell>
          <cell r="AG1050">
            <v>2039.67</v>
          </cell>
          <cell r="AH1050">
            <v>7.7</v>
          </cell>
          <cell r="AI1050">
            <v>96</v>
          </cell>
          <cell r="AJ1050">
            <v>0.02</v>
          </cell>
          <cell r="AK1050">
            <v>5.62</v>
          </cell>
          <cell r="AL1050">
            <v>441</v>
          </cell>
          <cell r="AM1050">
            <v>412.05</v>
          </cell>
          <cell r="AO1050">
            <v>1029.06</v>
          </cell>
          <cell r="AS1050">
            <v>21.65</v>
          </cell>
          <cell r="AU1050">
            <v>4423.5</v>
          </cell>
        </row>
        <row r="1051">
          <cell r="F1051" t="str">
            <v>RBVC_GR.EN_FTL</v>
          </cell>
          <cell r="H1051">
            <v>10.039999999999999</v>
          </cell>
          <cell r="I1051">
            <v>0.02</v>
          </cell>
          <cell r="J1051">
            <v>0.22</v>
          </cell>
          <cell r="K1051">
            <v>1.76</v>
          </cell>
          <cell r="L1051">
            <v>-77.05</v>
          </cell>
          <cell r="M1051">
            <v>4.45</v>
          </cell>
          <cell r="N1051">
            <v>0.01</v>
          </cell>
          <cell r="P1051">
            <v>4.26</v>
          </cell>
          <cell r="T1051">
            <v>26.63</v>
          </cell>
          <cell r="U1051">
            <v>4.45</v>
          </cell>
          <cell r="V1051">
            <v>-0.06</v>
          </cell>
          <cell r="W1051">
            <v>17.89</v>
          </cell>
          <cell r="X1051">
            <v>43.31</v>
          </cell>
          <cell r="AA1051">
            <v>7.72</v>
          </cell>
          <cell r="AD1051">
            <v>19.27</v>
          </cell>
          <cell r="AE1051">
            <v>51.34</v>
          </cell>
          <cell r="AG1051">
            <v>-150.44999999999999</v>
          </cell>
          <cell r="AH1051">
            <v>0.53</v>
          </cell>
          <cell r="AI1051">
            <v>8.93</v>
          </cell>
          <cell r="AL1051">
            <v>13.57</v>
          </cell>
          <cell r="AM1051">
            <v>388.74</v>
          </cell>
          <cell r="AO1051">
            <v>844.36</v>
          </cell>
          <cell r="AS1051">
            <v>3.93</v>
          </cell>
          <cell r="AU1051">
            <v>43.25</v>
          </cell>
        </row>
        <row r="1052">
          <cell r="F1052" t="str">
            <v>RBVC_GR.EN_PROD</v>
          </cell>
          <cell r="G1052">
            <v>445.17</v>
          </cell>
          <cell r="H1052">
            <v>0.55000000000000004</v>
          </cell>
          <cell r="I1052">
            <v>0.75</v>
          </cell>
          <cell r="J1052">
            <v>17.23</v>
          </cell>
          <cell r="K1052">
            <v>0.55000000000000004</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Y1052">
            <v>0.01</v>
          </cell>
          <cell r="Z1052">
            <v>0.69</v>
          </cell>
          <cell r="AA1052">
            <v>14.79</v>
          </cell>
          <cell r="AD1052">
            <v>179.8</v>
          </cell>
          <cell r="AE1052">
            <v>114.66</v>
          </cell>
          <cell r="AG1052">
            <v>2039.67</v>
          </cell>
          <cell r="AH1052">
            <v>7.7</v>
          </cell>
          <cell r="AI1052">
            <v>96</v>
          </cell>
          <cell r="AK1052">
            <v>5.62</v>
          </cell>
          <cell r="AL1052">
            <v>441</v>
          </cell>
          <cell r="AM1052">
            <v>23.31</v>
          </cell>
          <cell r="AO1052">
            <v>184.7</v>
          </cell>
          <cell r="AS1052">
            <v>0.59</v>
          </cell>
          <cell r="AU1052">
            <v>4423.5</v>
          </cell>
        </row>
        <row r="1053">
          <cell r="F1053" t="str">
            <v>RBVC_GR.EUROGEN</v>
          </cell>
          <cell r="G1053">
            <v>0.6</v>
          </cell>
          <cell r="H1053">
            <v>52.57</v>
          </cell>
          <cell r="I1053">
            <v>2.06</v>
          </cell>
          <cell r="J1053">
            <v>7.52</v>
          </cell>
          <cell r="K1053">
            <v>1.69</v>
          </cell>
          <cell r="L1053">
            <v>101.8</v>
          </cell>
          <cell r="M1053">
            <v>0.71</v>
          </cell>
          <cell r="N1053">
            <v>1.51</v>
          </cell>
          <cell r="O1053">
            <v>13.92</v>
          </cell>
          <cell r="P1053">
            <v>11.05</v>
          </cell>
          <cell r="T1053">
            <v>205.07</v>
          </cell>
          <cell r="U1053">
            <v>101.8</v>
          </cell>
          <cell r="V1053">
            <v>7.0000000000000007E-2</v>
          </cell>
          <cell r="W1053">
            <v>2.2799999999999998</v>
          </cell>
          <cell r="X1053">
            <v>671.48</v>
          </cell>
          <cell r="Y1053">
            <v>0.43</v>
          </cell>
          <cell r="Z1053">
            <v>65.61</v>
          </cell>
          <cell r="AA1053">
            <v>8.68</v>
          </cell>
          <cell r="AC1053">
            <v>0.01</v>
          </cell>
          <cell r="AD1053">
            <v>155.9</v>
          </cell>
          <cell r="AE1053">
            <v>192.05</v>
          </cell>
          <cell r="AG1053">
            <v>1558.9</v>
          </cell>
          <cell r="AH1053">
            <v>62.13</v>
          </cell>
          <cell r="AI1053">
            <v>75.08</v>
          </cell>
          <cell r="AJ1053">
            <v>0.02</v>
          </cell>
          <cell r="AK1053">
            <v>3</v>
          </cell>
          <cell r="AL1053">
            <v>168.32</v>
          </cell>
          <cell r="AS1053">
            <v>17.13</v>
          </cell>
          <cell r="AU1053">
            <v>3117.8</v>
          </cell>
        </row>
        <row r="1054">
          <cell r="F1054" t="str">
            <v>RBVC_GR.INTERPW</v>
          </cell>
          <cell r="G1054">
            <v>0.48</v>
          </cell>
          <cell r="H1054">
            <v>107.71</v>
          </cell>
          <cell r="I1054">
            <v>1.03</v>
          </cell>
          <cell r="J1054">
            <v>43.81</v>
          </cell>
          <cell r="K1054">
            <v>0.48</v>
          </cell>
          <cell r="L1054">
            <v>32.17</v>
          </cell>
          <cell r="M1054">
            <v>0.71</v>
          </cell>
          <cell r="N1054">
            <v>2.4700000000000002</v>
          </cell>
          <cell r="O1054">
            <v>0.61</v>
          </cell>
          <cell r="P1054">
            <v>13.91</v>
          </cell>
          <cell r="T1054">
            <v>236.89</v>
          </cell>
          <cell r="U1054">
            <v>32.17</v>
          </cell>
          <cell r="V1054">
            <v>7.0000000000000007E-2</v>
          </cell>
          <cell r="W1054">
            <v>2.48</v>
          </cell>
          <cell r="X1054">
            <v>875.57</v>
          </cell>
          <cell r="Y1054">
            <v>0.25</v>
          </cell>
          <cell r="Z1054">
            <v>66.3</v>
          </cell>
          <cell r="AA1054">
            <v>9.85</v>
          </cell>
          <cell r="AC1054">
            <v>0.11</v>
          </cell>
          <cell r="AD1054">
            <v>135.32</v>
          </cell>
          <cell r="AE1054">
            <v>178.7</v>
          </cell>
          <cell r="AG1054">
            <v>1757.64</v>
          </cell>
          <cell r="AH1054">
            <v>66.989999999999995</v>
          </cell>
          <cell r="AI1054">
            <v>61.76</v>
          </cell>
          <cell r="AJ1054">
            <v>0.02</v>
          </cell>
          <cell r="AK1054">
            <v>1.68</v>
          </cell>
          <cell r="AL1054">
            <v>188.1</v>
          </cell>
          <cell r="AM1054">
            <v>412.05</v>
          </cell>
          <cell r="AO1054">
            <v>1029.06</v>
          </cell>
          <cell r="AS1054">
            <v>21.65</v>
          </cell>
          <cell r="AU1054">
            <v>3515.28</v>
          </cell>
        </row>
        <row r="1055">
          <cell r="F1055" t="str">
            <v>RBVC_TZ</v>
          </cell>
          <cell r="G1055">
            <v>2439.29</v>
          </cell>
          <cell r="H1055">
            <v>107.71</v>
          </cell>
          <cell r="I1055">
            <v>2.06</v>
          </cell>
          <cell r="J1055">
            <v>144.72999999999999</v>
          </cell>
          <cell r="K1055">
            <v>3162.02</v>
          </cell>
          <cell r="L1055">
            <v>177.03</v>
          </cell>
          <cell r="M1055">
            <v>0.71</v>
          </cell>
          <cell r="N1055">
            <v>2.4700000000000002</v>
          </cell>
          <cell r="O1055">
            <v>13.92</v>
          </cell>
          <cell r="P1055">
            <v>13.91</v>
          </cell>
          <cell r="T1055">
            <v>205.07</v>
          </cell>
          <cell r="U1055">
            <v>177.03</v>
          </cell>
          <cell r="V1055">
            <v>7.0000000000000007E-2</v>
          </cell>
          <cell r="W1055">
            <v>2.48</v>
          </cell>
          <cell r="X1055">
            <v>671.48</v>
          </cell>
          <cell r="Y1055">
            <v>0.43</v>
          </cell>
          <cell r="Z1055">
            <v>66.3</v>
          </cell>
          <cell r="AA1055">
            <v>8.68</v>
          </cell>
          <cell r="AC1055">
            <v>0.01</v>
          </cell>
          <cell r="AD1055">
            <v>155.9</v>
          </cell>
          <cell r="AE1055">
            <v>192.05</v>
          </cell>
          <cell r="AG1055">
            <v>1558.9</v>
          </cell>
          <cell r="AH1055">
            <v>62.13</v>
          </cell>
          <cell r="AI1055">
            <v>75.08</v>
          </cell>
          <cell r="AJ1055">
            <v>0.02</v>
          </cell>
          <cell r="AK1055">
            <v>3</v>
          </cell>
          <cell r="AL1055">
            <v>168.32</v>
          </cell>
          <cell r="AM1055">
            <v>412.05</v>
          </cell>
          <cell r="AO1055">
            <v>1029.06</v>
          </cell>
          <cell r="AS1055">
            <v>21.65</v>
          </cell>
          <cell r="AU1055">
            <v>3117.8</v>
          </cell>
        </row>
        <row r="1056">
          <cell r="F1056" t="str">
            <v>RBVG</v>
          </cell>
          <cell r="G1056">
            <v>2.4500000000000002</v>
          </cell>
          <cell r="H1056">
            <v>1.84</v>
          </cell>
          <cell r="I1056">
            <v>1.03</v>
          </cell>
          <cell r="J1056">
            <v>7.0000000000000007E-2</v>
          </cell>
          <cell r="K1056">
            <v>0.04</v>
          </cell>
          <cell r="L1056">
            <v>601.94000000000005</v>
          </cell>
          <cell r="M1056">
            <v>0</v>
          </cell>
          <cell r="N1056">
            <v>65.260000000000005</v>
          </cell>
          <cell r="O1056">
            <v>13.31</v>
          </cell>
          <cell r="P1056">
            <v>13.91</v>
          </cell>
          <cell r="T1056">
            <v>-31.82</v>
          </cell>
          <cell r="U1056">
            <v>667.2</v>
          </cell>
          <cell r="V1056">
            <v>24.44</v>
          </cell>
          <cell r="W1056">
            <v>2.48</v>
          </cell>
          <cell r="X1056">
            <v>-204.09</v>
          </cell>
          <cell r="Y1056">
            <v>0.18</v>
          </cell>
          <cell r="Z1056">
            <v>66.3</v>
          </cell>
          <cell r="AA1056">
            <v>-1.17</v>
          </cell>
          <cell r="AC1056">
            <v>-0.11</v>
          </cell>
          <cell r="AD1056">
            <v>20.58</v>
          </cell>
          <cell r="AE1056">
            <v>13.35</v>
          </cell>
          <cell r="AG1056">
            <v>-198.74</v>
          </cell>
          <cell r="AH1056">
            <v>-4.8600000000000003</v>
          </cell>
          <cell r="AI1056">
            <v>13.32</v>
          </cell>
          <cell r="AJ1056">
            <v>0.02</v>
          </cell>
          <cell r="AK1056">
            <v>1.32</v>
          </cell>
          <cell r="AL1056">
            <v>-19.78</v>
          </cell>
          <cell r="AM1056">
            <v>412.05</v>
          </cell>
          <cell r="AO1056">
            <v>1029.06</v>
          </cell>
          <cell r="AS1056">
            <v>21.65</v>
          </cell>
          <cell r="AU1056">
            <v>-397.48</v>
          </cell>
        </row>
        <row r="1057">
          <cell r="F1057" t="str">
            <v>RBVG_GR</v>
          </cell>
          <cell r="G1057">
            <v>1536922.05</v>
          </cell>
          <cell r="H1057">
            <v>120522.12</v>
          </cell>
          <cell r="I1057">
            <v>2.06</v>
          </cell>
          <cell r="J1057">
            <v>228609.77</v>
          </cell>
          <cell r="K1057">
            <v>2230421.12</v>
          </cell>
          <cell r="L1057">
            <v>498.08</v>
          </cell>
          <cell r="M1057">
            <v>0.71</v>
          </cell>
          <cell r="N1057">
            <v>0.63</v>
          </cell>
          <cell r="O1057">
            <v>13.92</v>
          </cell>
          <cell r="P1057">
            <v>200.94</v>
          </cell>
          <cell r="S1057">
            <v>1.9</v>
          </cell>
          <cell r="T1057">
            <v>205.07</v>
          </cell>
          <cell r="U1057">
            <v>498.71</v>
          </cell>
          <cell r="V1057">
            <v>7.0000000000000007E-2</v>
          </cell>
          <cell r="W1057">
            <v>161.94999999999999</v>
          </cell>
          <cell r="X1057">
            <v>671.48</v>
          </cell>
          <cell r="Y1057">
            <v>0.43</v>
          </cell>
          <cell r="Z1057">
            <v>13.23</v>
          </cell>
          <cell r="AA1057">
            <v>8.68</v>
          </cell>
          <cell r="AC1057">
            <v>0.03</v>
          </cell>
          <cell r="AD1057">
            <v>155.9</v>
          </cell>
          <cell r="AE1057">
            <v>192.05</v>
          </cell>
          <cell r="AG1057">
            <v>1558.9</v>
          </cell>
          <cell r="AH1057">
            <v>62.13</v>
          </cell>
          <cell r="AI1057">
            <v>75.08</v>
          </cell>
          <cell r="AJ1057">
            <v>0.2</v>
          </cell>
          <cell r="AK1057">
            <v>3</v>
          </cell>
          <cell r="AL1057">
            <v>168.32</v>
          </cell>
          <cell r="AM1057">
            <v>1423.38</v>
          </cell>
          <cell r="AO1057">
            <v>2836.49</v>
          </cell>
          <cell r="AS1057">
            <v>25.27</v>
          </cell>
          <cell r="AU1057">
            <v>3117.8</v>
          </cell>
        </row>
        <row r="1058">
          <cell r="F1058" t="str">
            <v>RBVG_GR.EN_PROD</v>
          </cell>
          <cell r="H1058">
            <v>-0.15</v>
          </cell>
          <cell r="I1058">
            <v>0.98</v>
          </cell>
          <cell r="J1058">
            <v>3.9</v>
          </cell>
          <cell r="K1058">
            <v>2.17</v>
          </cell>
          <cell r="L1058">
            <v>366.4</v>
          </cell>
          <cell r="M1058">
            <v>47.23</v>
          </cell>
          <cell r="N1058">
            <v>1.39</v>
          </cell>
          <cell r="O1058">
            <v>5.3</v>
          </cell>
          <cell r="P1058">
            <v>1.82</v>
          </cell>
          <cell r="S1058">
            <v>1.9</v>
          </cell>
          <cell r="T1058">
            <v>370.72</v>
          </cell>
          <cell r="U1058">
            <v>366.4</v>
          </cell>
          <cell r="V1058">
            <v>26.27</v>
          </cell>
          <cell r="W1058">
            <v>36.299999999999997</v>
          </cell>
          <cell r="X1058">
            <v>112.66</v>
          </cell>
          <cell r="Y1058">
            <v>0.28999999999999998</v>
          </cell>
          <cell r="Z1058">
            <v>79.53</v>
          </cell>
          <cell r="AA1058">
            <v>32.6</v>
          </cell>
          <cell r="AC1058">
            <v>0.04</v>
          </cell>
          <cell r="AD1058">
            <v>42.98</v>
          </cell>
          <cell r="AE1058">
            <v>109.94</v>
          </cell>
          <cell r="AG1058">
            <v>909.15</v>
          </cell>
          <cell r="AH1058">
            <v>1.32</v>
          </cell>
          <cell r="AI1058">
            <v>22.64</v>
          </cell>
          <cell r="AJ1058">
            <v>10.039999999999999</v>
          </cell>
          <cell r="AK1058">
            <v>2.74</v>
          </cell>
          <cell r="AL1058">
            <v>27.14</v>
          </cell>
          <cell r="AM1058">
            <v>7.75</v>
          </cell>
          <cell r="AO1058">
            <v>181.61</v>
          </cell>
          <cell r="AS1058">
            <v>46.92</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A1059">
            <v>8.69</v>
          </cell>
          <cell r="AD1059">
            <v>3.8</v>
          </cell>
          <cell r="AE1059">
            <v>4.58</v>
          </cell>
          <cell r="AF1059">
            <v>0.03</v>
          </cell>
          <cell r="AG1059">
            <v>62.03</v>
          </cell>
          <cell r="AH1059">
            <v>1.45</v>
          </cell>
          <cell r="AI1059">
            <v>1.83</v>
          </cell>
          <cell r="AK1059">
            <v>0.31</v>
          </cell>
          <cell r="AL1059">
            <v>0.42</v>
          </cell>
          <cell r="AM1059">
            <v>1.56</v>
          </cell>
          <cell r="AO1059">
            <v>8.07</v>
          </cell>
          <cell r="AS1059">
            <v>4.1399999999999997</v>
          </cell>
          <cell r="AT1059">
            <v>0.02</v>
          </cell>
          <cell r="AU1059">
            <v>124.09</v>
          </cell>
        </row>
        <row r="1060">
          <cell r="F1060" t="str">
            <v>RBVG_GR.EUROGEN</v>
          </cell>
          <cell r="G1060">
            <v>-15.13</v>
          </cell>
          <cell r="H1060">
            <v>0.05</v>
          </cell>
          <cell r="I1060">
            <v>0.06</v>
          </cell>
          <cell r="J1060">
            <v>0.88</v>
          </cell>
          <cell r="K1060">
            <v>-7.49</v>
          </cell>
          <cell r="L1060">
            <v>62.48</v>
          </cell>
          <cell r="M1060">
            <v>0.43</v>
          </cell>
          <cell r="N1060">
            <v>0.03</v>
          </cell>
          <cell r="O1060">
            <v>1.23</v>
          </cell>
          <cell r="P1060">
            <v>0.62</v>
          </cell>
          <cell r="S1060">
            <v>1.9</v>
          </cell>
          <cell r="T1060">
            <v>9.4499999999999993</v>
          </cell>
          <cell r="U1060">
            <v>62.48</v>
          </cell>
          <cell r="V1060">
            <v>0.01</v>
          </cell>
          <cell r="W1060">
            <v>0.15</v>
          </cell>
          <cell r="X1060">
            <v>26.66</v>
          </cell>
          <cell r="Y1060">
            <v>0.14000000000000001</v>
          </cell>
          <cell r="Z1060">
            <v>0.03</v>
          </cell>
          <cell r="AA1060">
            <v>341.01</v>
          </cell>
          <cell r="AC1060">
            <v>0.04</v>
          </cell>
          <cell r="AD1060">
            <v>3.8</v>
          </cell>
          <cell r="AE1060">
            <v>4.58</v>
          </cell>
          <cell r="AF1060">
            <v>0.03</v>
          </cell>
          <cell r="AG1060">
            <v>62.03</v>
          </cell>
          <cell r="AH1060">
            <v>1.45</v>
          </cell>
          <cell r="AI1060">
            <v>1.83</v>
          </cell>
          <cell r="AJ1060">
            <v>0.22</v>
          </cell>
          <cell r="AK1060">
            <v>0.31</v>
          </cell>
          <cell r="AL1060">
            <v>0.42</v>
          </cell>
          <cell r="AM1060">
            <v>1.56</v>
          </cell>
          <cell r="AO1060">
            <v>8.07</v>
          </cell>
          <cell r="AS1060">
            <v>42.78</v>
          </cell>
          <cell r="AT1060">
            <v>0.02</v>
          </cell>
          <cell r="AU1060">
            <v>124.08</v>
          </cell>
        </row>
        <row r="1061">
          <cell r="F1061" t="str">
            <v>RBVG_GR.INTERPW</v>
          </cell>
          <cell r="H1061">
            <v>0.6</v>
          </cell>
          <cell r="I1061">
            <v>157.59</v>
          </cell>
          <cell r="J1061">
            <v>265.67</v>
          </cell>
          <cell r="K1061">
            <v>-12.3</v>
          </cell>
          <cell r="L1061">
            <v>13.52</v>
          </cell>
          <cell r="M1061">
            <v>47.23</v>
          </cell>
          <cell r="N1061">
            <v>50.07</v>
          </cell>
          <cell r="O1061">
            <v>833.11</v>
          </cell>
          <cell r="P1061">
            <v>178.32</v>
          </cell>
          <cell r="S1061">
            <v>1.9</v>
          </cell>
          <cell r="T1061">
            <v>34626.43</v>
          </cell>
          <cell r="U1061">
            <v>13.52</v>
          </cell>
          <cell r="V1061">
            <v>26.27</v>
          </cell>
          <cell r="W1061">
            <v>0.01</v>
          </cell>
          <cell r="X1061">
            <v>22524.23</v>
          </cell>
          <cell r="Y1061">
            <v>0.28999999999999998</v>
          </cell>
          <cell r="Z1061">
            <v>79.53</v>
          </cell>
          <cell r="AA1061">
            <v>349.7</v>
          </cell>
          <cell r="AC1061">
            <v>0.04</v>
          </cell>
          <cell r="AD1061">
            <v>3112.27</v>
          </cell>
          <cell r="AE1061">
            <v>3055.04</v>
          </cell>
          <cell r="AG1061">
            <v>81246.509999999995</v>
          </cell>
          <cell r="AH1061">
            <v>1129.6600000000001</v>
          </cell>
          <cell r="AI1061">
            <v>2385.6</v>
          </cell>
          <cell r="AJ1061">
            <v>0.22</v>
          </cell>
          <cell r="AK1061">
            <v>181.74</v>
          </cell>
          <cell r="AL1061">
            <v>6517.22</v>
          </cell>
          <cell r="AM1061">
            <v>1800.87</v>
          </cell>
          <cell r="AO1061">
            <v>3865.55</v>
          </cell>
          <cell r="AS1061">
            <v>46.92</v>
          </cell>
          <cell r="AU1061">
            <v>0.01</v>
          </cell>
        </row>
        <row r="1062">
          <cell r="F1062" t="str">
            <v>RBVG_GR.SEI</v>
          </cell>
          <cell r="H1062">
            <v>0.48</v>
          </cell>
          <cell r="I1062">
            <v>0.06</v>
          </cell>
          <cell r="J1062">
            <v>0.88</v>
          </cell>
          <cell r="K1062">
            <v>0.01</v>
          </cell>
          <cell r="L1062">
            <v>0.67</v>
          </cell>
          <cell r="M1062">
            <v>0.43</v>
          </cell>
          <cell r="N1062">
            <v>0.63</v>
          </cell>
          <cell r="O1062">
            <v>1.23</v>
          </cell>
          <cell r="P1062">
            <v>0.62</v>
          </cell>
          <cell r="T1062">
            <v>19.010000000000002</v>
          </cell>
          <cell r="U1062">
            <v>0.63</v>
          </cell>
          <cell r="V1062">
            <v>0.01</v>
          </cell>
          <cell r="W1062">
            <v>0.16</v>
          </cell>
          <cell r="X1062">
            <v>28.53</v>
          </cell>
          <cell r="Y1062">
            <v>0.15</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Z1063">
            <v>79.53</v>
          </cell>
          <cell r="AA1063">
            <v>349.7</v>
          </cell>
          <cell r="AC1063">
            <v>0.18</v>
          </cell>
          <cell r="AD1063">
            <v>5.98</v>
          </cell>
          <cell r="AE1063">
            <v>23.67</v>
          </cell>
          <cell r="AF1063">
            <v>0.45</v>
          </cell>
          <cell r="AG1063">
            <v>240.49</v>
          </cell>
          <cell r="AH1063">
            <v>7.23</v>
          </cell>
          <cell r="AI1063">
            <v>3.88</v>
          </cell>
          <cell r="AJ1063">
            <v>0.22</v>
          </cell>
          <cell r="AK1063">
            <v>1.23</v>
          </cell>
          <cell r="AL1063">
            <v>18.100000000000001</v>
          </cell>
          <cell r="AM1063">
            <v>7.7</v>
          </cell>
          <cell r="AO1063">
            <v>-24.78</v>
          </cell>
          <cell r="AS1063">
            <v>46.92</v>
          </cell>
          <cell r="AT1063">
            <v>0.99</v>
          </cell>
          <cell r="AU1063">
            <v>480.98</v>
          </cell>
        </row>
        <row r="1064">
          <cell r="F1064" t="str">
            <v>RBVG_TZ.TRADING</v>
          </cell>
          <cell r="G1064">
            <v>1358.03</v>
          </cell>
          <cell r="H1064">
            <v>0.04</v>
          </cell>
          <cell r="I1064">
            <v>0.17</v>
          </cell>
          <cell r="J1064">
            <v>221.86</v>
          </cell>
          <cell r="K1064">
            <v>0.28999999999999998</v>
          </cell>
          <cell r="L1064">
            <v>103.86</v>
          </cell>
          <cell r="M1064">
            <v>36.46</v>
          </cell>
          <cell r="N1064">
            <v>47.6</v>
          </cell>
          <cell r="O1064">
            <v>2.25</v>
          </cell>
          <cell r="P1064">
            <v>164.41</v>
          </cell>
          <cell r="S1064">
            <v>1.9</v>
          </cell>
          <cell r="T1064">
            <v>-2.99</v>
          </cell>
          <cell r="U1064">
            <v>103.86</v>
          </cell>
          <cell r="V1064">
            <v>1.82</v>
          </cell>
          <cell r="W1064">
            <v>0.56000000000000005</v>
          </cell>
          <cell r="X1064">
            <v>7.87</v>
          </cell>
          <cell r="Y1064">
            <v>-0.01</v>
          </cell>
          <cell r="Z1064">
            <v>13.23</v>
          </cell>
          <cell r="AA1064">
            <v>206</v>
          </cell>
          <cell r="AC1064">
            <v>0.03</v>
          </cell>
          <cell r="AD1064">
            <v>3.38</v>
          </cell>
          <cell r="AE1064">
            <v>0.92</v>
          </cell>
          <cell r="AG1064">
            <v>17.04</v>
          </cell>
          <cell r="AH1064">
            <v>1.36</v>
          </cell>
          <cell r="AI1064">
            <v>0.53</v>
          </cell>
          <cell r="AJ1064">
            <v>0.2</v>
          </cell>
          <cell r="AK1064">
            <v>0.15</v>
          </cell>
          <cell r="AL1064">
            <v>2.85</v>
          </cell>
          <cell r="AM1064">
            <v>1388.82</v>
          </cell>
          <cell r="AO1064">
            <v>2836.49</v>
          </cell>
          <cell r="AS1064">
            <v>25.27</v>
          </cell>
          <cell r="AU1064">
            <v>34.08</v>
          </cell>
        </row>
        <row r="1065">
          <cell r="F1065" t="str">
            <v>RBVG_TZ.VENDITA</v>
          </cell>
          <cell r="G1065">
            <v>557.87</v>
          </cell>
          <cell r="H1065">
            <v>1536922.05</v>
          </cell>
          <cell r="I1065">
            <v>3.36</v>
          </cell>
          <cell r="J1065">
            <v>-0.97</v>
          </cell>
          <cell r="K1065">
            <v>228609.77</v>
          </cell>
          <cell r="L1065">
            <v>3.36</v>
          </cell>
          <cell r="M1065">
            <v>303.25</v>
          </cell>
          <cell r="N1065">
            <v>64.63</v>
          </cell>
          <cell r="U1065">
            <v>64.63</v>
          </cell>
          <cell r="V1065">
            <v>0.22</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L1066">
            <v>114.83</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L1067">
            <v>188.35</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J1068">
            <v>3.2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L1069">
            <v>0.01</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J1070">
            <v>0.1</v>
          </cell>
          <cell r="K1070">
            <v>0.38</v>
          </cell>
          <cell r="L1070">
            <v>4.58</v>
          </cell>
          <cell r="M1070">
            <v>3.67</v>
          </cell>
          <cell r="N1070">
            <v>0.02</v>
          </cell>
          <cell r="O1070">
            <v>2.88</v>
          </cell>
          <cell r="P1070">
            <v>0.79</v>
          </cell>
          <cell r="Q1070">
            <v>0.14000000000000001</v>
          </cell>
          <cell r="R1070">
            <v>4.7</v>
          </cell>
          <cell r="S1070">
            <v>20.71</v>
          </cell>
          <cell r="T1070">
            <v>162.15</v>
          </cell>
          <cell r="U1070">
            <v>18.239999999999998</v>
          </cell>
          <cell r="V1070">
            <v>7.0000000000000007E-2</v>
          </cell>
          <cell r="W1070">
            <v>1.06</v>
          </cell>
          <cell r="X1070">
            <v>0.28999999999999998</v>
          </cell>
          <cell r="Y1070">
            <v>0.01</v>
          </cell>
          <cell r="Z1070">
            <v>8.35</v>
          </cell>
          <cell r="AA1070">
            <v>-0.16</v>
          </cell>
          <cell r="AB1070">
            <v>0</v>
          </cell>
          <cell r="AC1070">
            <v>0.05</v>
          </cell>
          <cell r="AD1070">
            <v>3.2</v>
          </cell>
          <cell r="AE1070">
            <v>1.65</v>
          </cell>
          <cell r="AF1070">
            <v>0.02</v>
          </cell>
          <cell r="AG1070">
            <v>2.13</v>
          </cell>
          <cell r="AH1070">
            <v>0.25</v>
          </cell>
          <cell r="AI1070">
            <v>-19.829999999999998</v>
          </cell>
          <cell r="AJ1070">
            <v>2.97</v>
          </cell>
          <cell r="AK1070">
            <v>0.1</v>
          </cell>
          <cell r="AL1070">
            <v>0.05</v>
          </cell>
          <cell r="AM1070">
            <v>3.13</v>
          </cell>
          <cell r="AN1070">
            <v>0.15</v>
          </cell>
          <cell r="AO1070">
            <v>3931.88</v>
          </cell>
          <cell r="AP1070">
            <v>0.02</v>
          </cell>
          <cell r="AS1070">
            <v>10.15</v>
          </cell>
          <cell r="AT1070">
            <v>0.05</v>
          </cell>
          <cell r="AU1070">
            <v>4.26</v>
          </cell>
        </row>
        <row r="1071">
          <cell r="F1071" t="str">
            <v>RDIV_TZ.RPC</v>
          </cell>
          <cell r="G1071">
            <v>2439.29</v>
          </cell>
          <cell r="H1071">
            <v>172.9</v>
          </cell>
          <cell r="I1071">
            <v>12.71</v>
          </cell>
          <cell r="J1071">
            <v>144.72999999999999</v>
          </cell>
          <cell r="K1071">
            <v>264.72000000000003</v>
          </cell>
          <cell r="L1071">
            <v>3426.74</v>
          </cell>
          <cell r="M1071">
            <v>-0.36</v>
          </cell>
          <cell r="O1071">
            <v>111.79</v>
          </cell>
          <cell r="P1071">
            <v>0.02</v>
          </cell>
          <cell r="Q1071">
            <v>0.01</v>
          </cell>
          <cell r="T1071">
            <v>0.57999999999999996</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M1071">
            <v>3.67</v>
          </cell>
          <cell r="AO1071">
            <v>770.9</v>
          </cell>
          <cell r="AT1071">
            <v>12.2</v>
          </cell>
          <cell r="AU1071">
            <v>-176.36</v>
          </cell>
        </row>
        <row r="1072">
          <cell r="F1072" t="str">
            <v>RE_GR</v>
          </cell>
          <cell r="G1072">
            <v>4.58</v>
          </cell>
          <cell r="I1072">
            <v>0.04</v>
          </cell>
          <cell r="J1072">
            <v>1.2</v>
          </cell>
          <cell r="K1072">
            <v>0.02</v>
          </cell>
          <cell r="L1072">
            <v>4.58</v>
          </cell>
          <cell r="M1072">
            <v>1698.91</v>
          </cell>
          <cell r="O1072">
            <v>60.08</v>
          </cell>
          <cell r="P1072">
            <v>327.64</v>
          </cell>
          <cell r="Q1072">
            <v>113.3</v>
          </cell>
          <cell r="T1072">
            <v>7.13</v>
          </cell>
          <cell r="U1072">
            <v>2199.9299999999998</v>
          </cell>
          <cell r="V1072">
            <v>0.11</v>
          </cell>
          <cell r="W1072">
            <v>-12.67</v>
          </cell>
          <cell r="X1072">
            <v>0.1</v>
          </cell>
          <cell r="Y1072">
            <v>-0.01</v>
          </cell>
          <cell r="Z1072">
            <v>0.2</v>
          </cell>
          <cell r="AA1072">
            <v>0.67</v>
          </cell>
          <cell r="AC1072">
            <v>-0.05</v>
          </cell>
          <cell r="AD1072">
            <v>-0.01</v>
          </cell>
          <cell r="AE1072">
            <v>-0.05</v>
          </cell>
          <cell r="AF1072">
            <v>16.600000000000001</v>
          </cell>
          <cell r="AG1072">
            <v>71.34</v>
          </cell>
          <cell r="AH1072">
            <v>0.01</v>
          </cell>
          <cell r="AI1072">
            <v>1.43</v>
          </cell>
          <cell r="AK1072">
            <v>0.09</v>
          </cell>
          <cell r="AL1072">
            <v>0.01</v>
          </cell>
          <cell r="AM1072">
            <v>0.54</v>
          </cell>
          <cell r="AN1072">
            <v>0.01</v>
          </cell>
          <cell r="AO1072">
            <v>96.49</v>
          </cell>
          <cell r="AT1072">
            <v>1.87</v>
          </cell>
          <cell r="AU1072">
            <v>142.68</v>
          </cell>
        </row>
        <row r="1073">
          <cell r="F1073" t="str">
            <v>RE_GR.EN_DISTR</v>
          </cell>
          <cell r="G1073">
            <v>4.58</v>
          </cell>
          <cell r="I1073">
            <v>0.24</v>
          </cell>
          <cell r="J1073">
            <v>63.32</v>
          </cell>
          <cell r="K1073">
            <v>0.38</v>
          </cell>
          <cell r="L1073">
            <v>4.58</v>
          </cell>
          <cell r="M1073">
            <v>1635.29</v>
          </cell>
          <cell r="O1073">
            <v>60.08</v>
          </cell>
          <cell r="P1073">
            <v>327.64</v>
          </cell>
          <cell r="Q1073">
            <v>113.3</v>
          </cell>
          <cell r="S1073">
            <v>20.71</v>
          </cell>
          <cell r="T1073">
            <v>155.28</v>
          </cell>
          <cell r="U1073">
            <v>2136.31</v>
          </cell>
          <cell r="V1073">
            <v>1.27</v>
          </cell>
          <cell r="W1073">
            <v>0.01</v>
          </cell>
          <cell r="X1073">
            <v>0.35</v>
          </cell>
          <cell r="Y1073">
            <v>0.01</v>
          </cell>
          <cell r="Z1073">
            <v>7.16</v>
          </cell>
          <cell r="AA1073">
            <v>97.26</v>
          </cell>
          <cell r="AB1073">
            <v>0</v>
          </cell>
          <cell r="AC1073">
            <v>0.13</v>
          </cell>
          <cell r="AD1073">
            <v>-38.729999999999997</v>
          </cell>
          <cell r="AE1073">
            <v>-0.14000000000000001</v>
          </cell>
          <cell r="AF1073">
            <v>0.02</v>
          </cell>
          <cell r="AG1073">
            <v>-39.659999999999997</v>
          </cell>
          <cell r="AI1073">
            <v>13.63</v>
          </cell>
          <cell r="AJ1073">
            <v>3.82</v>
          </cell>
          <cell r="AK1073">
            <v>2.08</v>
          </cell>
          <cell r="AL1073">
            <v>0.06</v>
          </cell>
          <cell r="AN1073">
            <v>0.16</v>
          </cell>
          <cell r="AO1073">
            <v>2890</v>
          </cell>
          <cell r="AP1073">
            <v>0.02</v>
          </cell>
          <cell r="AU1073">
            <v>-79.319999999999993</v>
          </cell>
        </row>
        <row r="1074">
          <cell r="F1074" t="str">
            <v>RE_GR.EN_TRADE</v>
          </cell>
          <cell r="G1074">
            <v>4.58</v>
          </cell>
          <cell r="I1074">
            <v>0.24</v>
          </cell>
          <cell r="J1074">
            <v>60.95</v>
          </cell>
          <cell r="K1074">
            <v>0.38</v>
          </cell>
          <cell r="L1074">
            <v>4.58</v>
          </cell>
          <cell r="M1074">
            <v>63.62</v>
          </cell>
          <cell r="N1074">
            <v>0.02</v>
          </cell>
          <cell r="O1074">
            <v>8.77</v>
          </cell>
          <cell r="P1074">
            <v>39.799999999999997</v>
          </cell>
          <cell r="S1074">
            <v>20.71</v>
          </cell>
          <cell r="T1074">
            <v>162.15</v>
          </cell>
          <cell r="U1074">
            <v>63.62</v>
          </cell>
          <cell r="V1074">
            <v>-0.13</v>
          </cell>
          <cell r="W1074">
            <v>0.01</v>
          </cell>
          <cell r="X1074">
            <v>0.28999999999999998</v>
          </cell>
          <cell r="Y1074">
            <v>0.01</v>
          </cell>
          <cell r="Z1074">
            <v>8.35</v>
          </cell>
          <cell r="AA1074">
            <v>106.16</v>
          </cell>
          <cell r="AB1074">
            <v>0</v>
          </cell>
          <cell r="AC1074">
            <v>0.13</v>
          </cell>
          <cell r="AD1074">
            <v>300</v>
          </cell>
          <cell r="AF1074">
            <v>0.02</v>
          </cell>
          <cell r="AG1074">
            <v>299.87</v>
          </cell>
          <cell r="AI1074">
            <v>12.71</v>
          </cell>
          <cell r="AJ1074">
            <v>3.82</v>
          </cell>
          <cell r="AK1074">
            <v>2.85</v>
          </cell>
          <cell r="AL1074">
            <v>0.05</v>
          </cell>
          <cell r="AM1074">
            <v>3.13</v>
          </cell>
          <cell r="AN1074">
            <v>0.15</v>
          </cell>
          <cell r="AO1074">
            <v>3931.88</v>
          </cell>
          <cell r="AP1074">
            <v>0.02</v>
          </cell>
          <cell r="AT1074">
            <v>43.9</v>
          </cell>
          <cell r="AU1074">
            <v>599.74</v>
          </cell>
        </row>
        <row r="1075">
          <cell r="F1075" t="str">
            <v>RE_TZ</v>
          </cell>
          <cell r="G1075">
            <v>14.3</v>
          </cell>
          <cell r="H1075">
            <v>-0.39</v>
          </cell>
          <cell r="I1075">
            <v>10.119999999999999</v>
          </cell>
          <cell r="J1075">
            <v>0.19</v>
          </cell>
          <cell r="K1075">
            <v>0.01</v>
          </cell>
          <cell r="L1075">
            <v>13.65</v>
          </cell>
          <cell r="M1075">
            <v>235.49</v>
          </cell>
          <cell r="N1075">
            <v>468.34</v>
          </cell>
          <cell r="O1075">
            <v>70.75</v>
          </cell>
          <cell r="P1075">
            <v>1.79</v>
          </cell>
          <cell r="Q1075">
            <v>1.3</v>
          </cell>
          <cell r="R1075">
            <v>203.42</v>
          </cell>
          <cell r="T1075">
            <v>13.42</v>
          </cell>
          <cell r="U1075">
            <v>1005.51</v>
          </cell>
          <cell r="V1075">
            <v>0.68</v>
          </cell>
          <cell r="W1075">
            <v>-0.12</v>
          </cell>
          <cell r="X1075">
            <v>0.04</v>
          </cell>
          <cell r="Y1075">
            <v>-0.03</v>
          </cell>
          <cell r="Z1075">
            <v>1.39</v>
          </cell>
          <cell r="AA1075">
            <v>-0.19</v>
          </cell>
          <cell r="AD1075">
            <v>-0.46</v>
          </cell>
          <cell r="AE1075">
            <v>-0.52</v>
          </cell>
          <cell r="AG1075">
            <v>91.05</v>
          </cell>
          <cell r="AH1075">
            <v>-0.42</v>
          </cell>
          <cell r="AI1075">
            <v>-0.21</v>
          </cell>
          <cell r="AJ1075">
            <v>-3.82</v>
          </cell>
          <cell r="AK1075">
            <v>-0.04</v>
          </cell>
          <cell r="AN1075">
            <v>4.5999999999999996</v>
          </cell>
          <cell r="AO1075">
            <v>367.47</v>
          </cell>
          <cell r="AS1075">
            <v>0.38</v>
          </cell>
          <cell r="AU1075">
            <v>182.1</v>
          </cell>
        </row>
        <row r="1076">
          <cell r="F1076" t="str">
            <v>REAR</v>
          </cell>
          <cell r="G1076">
            <v>14.3</v>
          </cell>
          <cell r="H1076">
            <v>-0.2</v>
          </cell>
          <cell r="I1076">
            <v>10.119999999999999</v>
          </cell>
          <cell r="J1076">
            <v>60.95</v>
          </cell>
          <cell r="K1076">
            <v>0.38</v>
          </cell>
          <cell r="L1076">
            <v>13.92</v>
          </cell>
          <cell r="M1076">
            <v>0.66</v>
          </cell>
          <cell r="N1076">
            <v>0.02</v>
          </cell>
          <cell r="O1076">
            <v>8.77</v>
          </cell>
          <cell r="P1076">
            <v>39.799999999999997</v>
          </cell>
          <cell r="S1076">
            <v>20.71</v>
          </cell>
          <cell r="T1076">
            <v>162.15</v>
          </cell>
          <cell r="U1076">
            <v>25.08</v>
          </cell>
          <cell r="V1076">
            <v>1.28</v>
          </cell>
          <cell r="W1076">
            <v>-3.78</v>
          </cell>
          <cell r="X1076">
            <v>0.28999999999999998</v>
          </cell>
          <cell r="Y1076">
            <v>0.01</v>
          </cell>
          <cell r="Z1076">
            <v>8.35</v>
          </cell>
          <cell r="AA1076">
            <v>8.58</v>
          </cell>
          <cell r="AB1076">
            <v>0</v>
          </cell>
          <cell r="AC1076">
            <v>0.13</v>
          </cell>
          <cell r="AD1076">
            <v>-0.53</v>
          </cell>
          <cell r="AF1076">
            <v>0.02</v>
          </cell>
          <cell r="AG1076">
            <v>43.55</v>
          </cell>
          <cell r="AI1076">
            <v>2.08</v>
          </cell>
          <cell r="AJ1076">
            <v>7.78</v>
          </cell>
          <cell r="AK1076">
            <v>0.11</v>
          </cell>
          <cell r="AL1076">
            <v>0.05</v>
          </cell>
          <cell r="AM1076">
            <v>3.13</v>
          </cell>
          <cell r="AN1076">
            <v>0.15</v>
          </cell>
          <cell r="AO1076">
            <v>3931.88</v>
          </cell>
          <cell r="AP1076">
            <v>0.02</v>
          </cell>
          <cell r="AS1076">
            <v>29.68</v>
          </cell>
          <cell r="AT1076">
            <v>43.9</v>
          </cell>
          <cell r="AU1076">
            <v>87.1</v>
          </cell>
        </row>
        <row r="1077">
          <cell r="F1077" t="str">
            <v>RECI</v>
          </cell>
          <cell r="G1077">
            <v>-0.03</v>
          </cell>
          <cell r="H1077">
            <v>-9.81</v>
          </cell>
          <cell r="I1077">
            <v>-3.91</v>
          </cell>
          <cell r="J1077">
            <v>2.3199999999999998</v>
          </cell>
          <cell r="K1077">
            <v>0.04</v>
          </cell>
          <cell r="L1077">
            <v>74.25</v>
          </cell>
          <cell r="M1077">
            <v>1.1100000000000001</v>
          </cell>
          <cell r="N1077">
            <v>436.37</v>
          </cell>
          <cell r="O1077">
            <v>-11.85</v>
          </cell>
          <cell r="P1077">
            <v>7.47</v>
          </cell>
          <cell r="Q1077">
            <v>3.19</v>
          </cell>
          <cell r="R1077">
            <v>120.37</v>
          </cell>
          <cell r="T1077">
            <v>537.19000000000005</v>
          </cell>
          <cell r="U1077">
            <v>436.37</v>
          </cell>
          <cell r="V1077">
            <v>-0.3</v>
          </cell>
          <cell r="W1077">
            <v>187.26</v>
          </cell>
          <cell r="X1077">
            <v>1486.61</v>
          </cell>
          <cell r="Y1077">
            <v>-55.42</v>
          </cell>
          <cell r="Z1077">
            <v>20657.439999999999</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L1077">
            <v>10.97</v>
          </cell>
          <cell r="AM1077">
            <v>20.91</v>
          </cell>
          <cell r="AN1077">
            <v>0.84</v>
          </cell>
          <cell r="AO1077">
            <v>25.38</v>
          </cell>
          <cell r="AP1077">
            <v>0.19</v>
          </cell>
          <cell r="AR1077">
            <v>3</v>
          </cell>
          <cell r="AS1077">
            <v>6.06</v>
          </cell>
          <cell r="AT1077">
            <v>-5.4</v>
          </cell>
          <cell r="AU1077">
            <v>389.6</v>
          </cell>
        </row>
        <row r="1078">
          <cell r="F1078" t="str">
            <v>RECI.AT</v>
          </cell>
          <cell r="G1078">
            <v>-483.37</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Y1078">
            <v>1.46</v>
          </cell>
          <cell r="Z1078">
            <v>185.59</v>
          </cell>
          <cell r="AA1078">
            <v>-60.07</v>
          </cell>
          <cell r="AB1078">
            <v>0</v>
          </cell>
          <cell r="AC1078">
            <v>-4.91</v>
          </cell>
          <cell r="AD1078">
            <v>-411.34</v>
          </cell>
          <cell r="AE1078">
            <v>82.29</v>
          </cell>
          <cell r="AF1078">
            <v>559.27</v>
          </cell>
          <cell r="AG1078">
            <v>13191.84</v>
          </cell>
          <cell r="AH1078">
            <v>81.39</v>
          </cell>
          <cell r="AI1078">
            <v>-546.09</v>
          </cell>
          <cell r="AJ1078">
            <v>-3.23</v>
          </cell>
          <cell r="AK1078">
            <v>-5.85</v>
          </cell>
          <cell r="AL1078">
            <v>-163.82</v>
          </cell>
          <cell r="AM1078">
            <v>29.83</v>
          </cell>
          <cell r="AN1078">
            <v>0.15</v>
          </cell>
          <cell r="AO1078">
            <v>3952.48</v>
          </cell>
          <cell r="AP1078">
            <v>-0.15</v>
          </cell>
          <cell r="AR1078">
            <v>-1.61</v>
          </cell>
          <cell r="AS1078">
            <v>4.13</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P1079">
            <v>200.94</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M1079">
            <v>1423.38</v>
          </cell>
          <cell r="AO1079">
            <v>-439.4</v>
          </cell>
          <cell r="AP1079">
            <v>-0.13</v>
          </cell>
          <cell r="AQ1079">
            <v>-96.45</v>
          </cell>
          <cell r="AR1079">
            <v>-1.45</v>
          </cell>
          <cell r="AS1079">
            <v>25.27</v>
          </cell>
          <cell r="AU1079">
            <v>-1243.29</v>
          </cell>
        </row>
        <row r="1080">
          <cell r="F1080" t="str">
            <v>RECI.MT</v>
          </cell>
          <cell r="K1080">
            <v>35.32</v>
          </cell>
          <cell r="L1080">
            <v>6.26</v>
          </cell>
          <cell r="M1080">
            <v>303.25</v>
          </cell>
          <cell r="N1080">
            <v>230.86</v>
          </cell>
          <cell r="U1080">
            <v>230.86</v>
          </cell>
          <cell r="V1080">
            <v>0.22</v>
          </cell>
          <cell r="Z1080">
            <v>6.26</v>
          </cell>
          <cell r="AG1080">
            <v>303.47000000000003</v>
          </cell>
          <cell r="AU1080">
            <v>12.52</v>
          </cell>
        </row>
        <row r="1081">
          <cell r="F1081" t="str">
            <v>RECONV</v>
          </cell>
          <cell r="H1081">
            <v>0.02</v>
          </cell>
          <cell r="I1081">
            <v>0.56999999999999995</v>
          </cell>
          <cell r="J1081">
            <v>1.82</v>
          </cell>
          <cell r="K1081">
            <v>2651.04</v>
          </cell>
          <cell r="L1081">
            <v>28.36</v>
          </cell>
          <cell r="M1081">
            <v>234.83</v>
          </cell>
          <cell r="N1081">
            <v>0.11</v>
          </cell>
          <cell r="O1081">
            <v>70.75</v>
          </cell>
          <cell r="P1081">
            <v>1.79</v>
          </cell>
          <cell r="Q1081">
            <v>1.3</v>
          </cell>
          <cell r="T1081">
            <v>39.54</v>
          </cell>
          <cell r="U1081">
            <v>308.67</v>
          </cell>
          <cell r="V1081">
            <v>0.02</v>
          </cell>
          <cell r="W1081">
            <v>0.84</v>
          </cell>
          <cell r="X1081">
            <v>57.34</v>
          </cell>
          <cell r="Z1081">
            <v>28.36</v>
          </cell>
          <cell r="AA1081">
            <v>0.76</v>
          </cell>
          <cell r="AD1081">
            <v>9.09</v>
          </cell>
          <cell r="AE1081">
            <v>9.85</v>
          </cell>
          <cell r="AF1081">
            <v>7.0000000000000007E-2</v>
          </cell>
          <cell r="AG1081">
            <v>172</v>
          </cell>
          <cell r="AH1081">
            <v>2.9</v>
          </cell>
          <cell r="AI1081">
            <v>5.6</v>
          </cell>
          <cell r="AK1081">
            <v>1.04</v>
          </cell>
          <cell r="AL1081">
            <v>2.2400000000000002</v>
          </cell>
          <cell r="AM1081">
            <v>3.64</v>
          </cell>
          <cell r="AO1081">
            <v>31.84</v>
          </cell>
          <cell r="AP1081">
            <v>0</v>
          </cell>
          <cell r="AT1081">
            <v>0.02</v>
          </cell>
          <cell r="AU1081">
            <v>56.72</v>
          </cell>
        </row>
        <row r="1082">
          <cell r="F1082" t="str">
            <v>RECV</v>
          </cell>
          <cell r="I1082">
            <v>0.95</v>
          </cell>
          <cell r="K1082">
            <v>2651.04</v>
          </cell>
          <cell r="L1082">
            <v>-40.71</v>
          </cell>
          <cell r="M1082">
            <v>0</v>
          </cell>
          <cell r="N1082">
            <v>0.26</v>
          </cell>
          <cell r="O1082">
            <v>6.15</v>
          </cell>
          <cell r="P1082">
            <v>36.53</v>
          </cell>
          <cell r="R1082">
            <v>86.55</v>
          </cell>
          <cell r="T1082">
            <v>607.04999999999995</v>
          </cell>
          <cell r="U1082">
            <v>86.55</v>
          </cell>
          <cell r="V1082">
            <v>0</v>
          </cell>
          <cell r="W1082">
            <v>160.21</v>
          </cell>
          <cell r="X1082">
            <v>922.18</v>
          </cell>
          <cell r="Z1082">
            <v>-40.71</v>
          </cell>
          <cell r="AA1082">
            <v>18.420000000000002</v>
          </cell>
          <cell r="AD1082">
            <v>164.4</v>
          </cell>
          <cell r="AE1082">
            <v>159.53</v>
          </cell>
          <cell r="AG1082">
            <v>2682.86</v>
          </cell>
          <cell r="AH1082">
            <v>8.6</v>
          </cell>
          <cell r="AI1082">
            <v>103.61</v>
          </cell>
          <cell r="AK1082">
            <v>7.34</v>
          </cell>
          <cell r="AL1082">
            <v>453.08</v>
          </cell>
          <cell r="AM1082">
            <v>34.56</v>
          </cell>
          <cell r="AU1082">
            <v>-81.42</v>
          </cell>
        </row>
        <row r="1083">
          <cell r="F1083" t="str">
            <v>RECV.AT</v>
          </cell>
          <cell r="G1083">
            <v>1357.28</v>
          </cell>
          <cell r="J1083">
            <v>-38.43</v>
          </cell>
          <cell r="L1083">
            <v>0.13</v>
          </cell>
          <cell r="M1083">
            <v>-0.01</v>
          </cell>
          <cell r="N1083">
            <v>0.17</v>
          </cell>
          <cell r="R1083">
            <v>23.58</v>
          </cell>
          <cell r="T1083">
            <v>-31.99</v>
          </cell>
          <cell r="U1083">
            <v>23.58</v>
          </cell>
          <cell r="W1083">
            <v>-3.43</v>
          </cell>
          <cell r="X1083">
            <v>-3.52</v>
          </cell>
          <cell r="Z1083">
            <v>0.13</v>
          </cell>
          <cell r="AA1083">
            <v>-12.2</v>
          </cell>
          <cell r="AD1083">
            <v>-66.72</v>
          </cell>
          <cell r="AE1083">
            <v>-0.02</v>
          </cell>
          <cell r="AG1083">
            <v>-143.38</v>
          </cell>
          <cell r="AH1083">
            <v>-0.43</v>
          </cell>
          <cell r="AI1083">
            <v>-10.92</v>
          </cell>
          <cell r="AK1083">
            <v>-0.11</v>
          </cell>
          <cell r="AL1083">
            <v>-7.08</v>
          </cell>
          <cell r="AM1083">
            <v>31.3</v>
          </cell>
          <cell r="AU1083">
            <v>0.26</v>
          </cell>
        </row>
        <row r="1084">
          <cell r="F1084" t="str">
            <v>RECV.BT</v>
          </cell>
          <cell r="G1084">
            <v>0.75</v>
          </cell>
          <cell r="I1084">
            <v>0.73</v>
          </cell>
          <cell r="J1084">
            <v>38.22</v>
          </cell>
          <cell r="L1084">
            <v>5.66</v>
          </cell>
          <cell r="M1084">
            <v>0</v>
          </cell>
          <cell r="O1084">
            <v>6.39</v>
          </cell>
          <cell r="P1084">
            <v>26.38</v>
          </cell>
          <cell r="R1084">
            <v>56.89</v>
          </cell>
          <cell r="T1084">
            <v>558.41</v>
          </cell>
          <cell r="U1084">
            <v>56.89</v>
          </cell>
          <cell r="V1084">
            <v>0</v>
          </cell>
          <cell r="W1084">
            <v>95.06</v>
          </cell>
          <cell r="X1084">
            <v>764.63</v>
          </cell>
          <cell r="Z1084">
            <v>5.66</v>
          </cell>
          <cell r="AA1084">
            <v>14.04</v>
          </cell>
          <cell r="AD1084">
            <v>201.13</v>
          </cell>
          <cell r="AE1084">
            <v>63.33</v>
          </cell>
          <cell r="AG1084">
            <v>2304.89</v>
          </cell>
          <cell r="AH1084">
            <v>7.41</v>
          </cell>
          <cell r="AI1084">
            <v>95.77</v>
          </cell>
          <cell r="AK1084">
            <v>5.97</v>
          </cell>
          <cell r="AL1084">
            <v>427.43</v>
          </cell>
          <cell r="AU1084">
            <v>11.32</v>
          </cell>
        </row>
        <row r="1085">
          <cell r="F1085" t="str">
            <v>RECV.MT</v>
          </cell>
          <cell r="G1085">
            <v>-6.26</v>
          </cell>
          <cell r="H1085">
            <v>-29.54</v>
          </cell>
          <cell r="I1085">
            <v>40.71</v>
          </cell>
          <cell r="J1085">
            <v>45.84</v>
          </cell>
          <cell r="K1085">
            <v>-5.66</v>
          </cell>
          <cell r="L1085">
            <v>1.37</v>
          </cell>
          <cell r="M1085">
            <v>-2.64</v>
          </cell>
          <cell r="N1085">
            <v>0.26</v>
          </cell>
          <cell r="O1085">
            <v>161.97</v>
          </cell>
          <cell r="P1085">
            <v>36.53</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G1085">
            <v>2682.86</v>
          </cell>
          <cell r="AH1085">
            <v>70.63</v>
          </cell>
          <cell r="AI1085">
            <v>-590.99</v>
          </cell>
          <cell r="AJ1085">
            <v>-3.92</v>
          </cell>
          <cell r="AK1085">
            <v>-21</v>
          </cell>
          <cell r="AL1085">
            <v>-194.11</v>
          </cell>
          <cell r="AM1085">
            <v>34.56</v>
          </cell>
          <cell r="AO1085">
            <v>495.6</v>
          </cell>
          <cell r="AP1085">
            <v>-0.13</v>
          </cell>
          <cell r="AQ1085">
            <v>-96.45</v>
          </cell>
          <cell r="AR1085">
            <v>-1.45</v>
          </cell>
          <cell r="AU1085">
            <v>429.38</v>
          </cell>
        </row>
        <row r="1086">
          <cell r="F1086" t="str">
            <v>RER</v>
          </cell>
          <cell r="G1086">
            <v>1.37</v>
          </cell>
          <cell r="I1086">
            <v>0.22</v>
          </cell>
          <cell r="J1086">
            <v>0.21</v>
          </cell>
          <cell r="L1086">
            <v>2.46</v>
          </cell>
          <cell r="M1086">
            <v>1698.91</v>
          </cell>
          <cell r="N1086">
            <v>0.09</v>
          </cell>
          <cell r="O1086">
            <v>60.08</v>
          </cell>
          <cell r="P1086">
            <v>327.64</v>
          </cell>
          <cell r="Q1086">
            <v>113.3</v>
          </cell>
          <cell r="T1086">
            <v>80.63</v>
          </cell>
          <cell r="U1086">
            <v>2199.9299999999998</v>
          </cell>
          <cell r="W1086">
            <v>68.58</v>
          </cell>
          <cell r="X1086">
            <v>161.07</v>
          </cell>
          <cell r="Z1086">
            <v>2.46</v>
          </cell>
          <cell r="AA1086">
            <v>16.579999999999998</v>
          </cell>
          <cell r="AD1086">
            <v>29.99</v>
          </cell>
          <cell r="AE1086">
            <v>96.22</v>
          </cell>
          <cell r="AG1086">
            <v>521.36</v>
          </cell>
          <cell r="AH1086">
            <v>1.62</v>
          </cell>
          <cell r="AI1086">
            <v>18.760000000000002</v>
          </cell>
          <cell r="AK1086">
            <v>1.48</v>
          </cell>
          <cell r="AL1086">
            <v>32.729999999999997</v>
          </cell>
          <cell r="AM1086">
            <v>3.26</v>
          </cell>
          <cell r="AU1086">
            <v>4.92</v>
          </cell>
        </row>
        <row r="1087">
          <cell r="F1087" t="str">
            <v>RER.EN_DISTR</v>
          </cell>
          <cell r="G1087">
            <v>0.27</v>
          </cell>
          <cell r="I1087">
            <v>0.95</v>
          </cell>
          <cell r="L1087">
            <v>-8.99</v>
          </cell>
          <cell r="M1087">
            <v>1635.29</v>
          </cell>
          <cell r="N1087">
            <v>0.26</v>
          </cell>
          <cell r="O1087">
            <v>60.08</v>
          </cell>
          <cell r="P1087">
            <v>327.64</v>
          </cell>
          <cell r="Q1087">
            <v>113.3</v>
          </cell>
          <cell r="T1087">
            <v>607.04999999999995</v>
          </cell>
          <cell r="U1087">
            <v>2136.31</v>
          </cell>
          <cell r="V1087">
            <v>0</v>
          </cell>
          <cell r="W1087">
            <v>160.21</v>
          </cell>
          <cell r="X1087">
            <v>922.18</v>
          </cell>
          <cell r="Z1087">
            <v>-8.99</v>
          </cell>
          <cell r="AA1087">
            <v>18.420000000000002</v>
          </cell>
          <cell r="AD1087">
            <v>164.4</v>
          </cell>
          <cell r="AE1087">
            <v>159.53</v>
          </cell>
          <cell r="AG1087">
            <v>2682.86</v>
          </cell>
          <cell r="AH1087">
            <v>8.6</v>
          </cell>
          <cell r="AI1087">
            <v>103.61</v>
          </cell>
          <cell r="AK1087">
            <v>7.34</v>
          </cell>
          <cell r="AL1087">
            <v>453.08</v>
          </cell>
          <cell r="AM1087">
            <v>34.56</v>
          </cell>
          <cell r="AU1087">
            <v>-17.98</v>
          </cell>
        </row>
        <row r="1088">
          <cell r="F1088" t="str">
            <v>RER.EN_TRADE</v>
          </cell>
          <cell r="G1088">
            <v>7.46</v>
          </cell>
          <cell r="I1088">
            <v>2.06</v>
          </cell>
          <cell r="L1088">
            <v>785.83</v>
          </cell>
          <cell r="M1088">
            <v>63.62</v>
          </cell>
          <cell r="O1088">
            <v>13.92</v>
          </cell>
          <cell r="T1088">
            <v>205.07</v>
          </cell>
          <cell r="U1088">
            <v>63.62</v>
          </cell>
          <cell r="V1088">
            <v>7.0000000000000007E-2</v>
          </cell>
          <cell r="X1088">
            <v>671.48</v>
          </cell>
          <cell r="Y1088">
            <v>0.43</v>
          </cell>
          <cell r="Z1088">
            <v>785.83</v>
          </cell>
          <cell r="AA1088">
            <v>8.68</v>
          </cell>
          <cell r="AD1088">
            <v>155.9</v>
          </cell>
          <cell r="AE1088">
            <v>192.05</v>
          </cell>
          <cell r="AG1088">
            <v>1610.32</v>
          </cell>
          <cell r="AH1088">
            <v>62.13</v>
          </cell>
          <cell r="AI1088">
            <v>75.08</v>
          </cell>
          <cell r="AK1088">
            <v>3</v>
          </cell>
          <cell r="AL1088">
            <v>219.74</v>
          </cell>
          <cell r="AU1088">
            <v>1571.66</v>
          </cell>
        </row>
        <row r="1089">
          <cell r="F1089" t="str">
            <v>RETR</v>
          </cell>
          <cell r="G1089">
            <v>7.46</v>
          </cell>
          <cell r="I1089">
            <v>1.03</v>
          </cell>
          <cell r="L1089">
            <v>-363.1</v>
          </cell>
          <cell r="M1089">
            <v>0.71</v>
          </cell>
          <cell r="N1089">
            <v>31.97</v>
          </cell>
          <cell r="O1089">
            <v>0.61</v>
          </cell>
          <cell r="T1089">
            <v>236.89</v>
          </cell>
          <cell r="U1089">
            <v>31.97</v>
          </cell>
          <cell r="V1089">
            <v>7.0000000000000007E-2</v>
          </cell>
          <cell r="X1089">
            <v>875.57</v>
          </cell>
          <cell r="Y1089">
            <v>0.25</v>
          </cell>
          <cell r="Z1089">
            <v>-363.1</v>
          </cell>
          <cell r="AA1089">
            <v>9.85</v>
          </cell>
          <cell r="AC1089">
            <v>0.11</v>
          </cell>
          <cell r="AD1089">
            <v>135.32</v>
          </cell>
          <cell r="AE1089">
            <v>178.7</v>
          </cell>
          <cell r="AG1089">
            <v>1757.64</v>
          </cell>
          <cell r="AH1089">
            <v>66.989999999999995</v>
          </cell>
          <cell r="AI1089">
            <v>61.76</v>
          </cell>
          <cell r="AK1089">
            <v>1.68</v>
          </cell>
          <cell r="AL1089">
            <v>188.1</v>
          </cell>
          <cell r="AU1089">
            <v>-726.2</v>
          </cell>
        </row>
        <row r="1090">
          <cell r="F1090" t="str">
            <v>RIC_ES_TOT</v>
          </cell>
          <cell r="G1090">
            <v>15.98</v>
          </cell>
          <cell r="H1090">
            <v>0.73</v>
          </cell>
          <cell r="I1090">
            <v>10.130000000000001</v>
          </cell>
          <cell r="J1090">
            <v>2.3199999999999998</v>
          </cell>
          <cell r="L1090">
            <v>1454.42</v>
          </cell>
          <cell r="M1090">
            <v>1990.59</v>
          </cell>
          <cell r="N1090">
            <v>533.94000000000005</v>
          </cell>
          <cell r="O1090">
            <v>138.47</v>
          </cell>
          <cell r="P1090">
            <v>343.89</v>
          </cell>
          <cell r="Q1090">
            <v>116.79</v>
          </cell>
          <cell r="R1090">
            <v>214.32</v>
          </cell>
          <cell r="T1090">
            <v>6.94</v>
          </cell>
          <cell r="U1090">
            <v>4826.2</v>
          </cell>
          <cell r="V1090">
            <v>7.0000000000000007E-2</v>
          </cell>
          <cell r="X1090">
            <v>671.48</v>
          </cell>
          <cell r="Y1090">
            <v>0.43</v>
          </cell>
          <cell r="Z1090">
            <v>-24.87</v>
          </cell>
          <cell r="AA1090">
            <v>8.68</v>
          </cell>
          <cell r="AD1090">
            <v>155.9</v>
          </cell>
          <cell r="AE1090">
            <v>192.05</v>
          </cell>
          <cell r="AG1090">
            <v>1610.32</v>
          </cell>
          <cell r="AH1090">
            <v>62.13</v>
          </cell>
          <cell r="AI1090">
            <v>75.08</v>
          </cell>
          <cell r="AK1090">
            <v>3</v>
          </cell>
          <cell r="AL1090">
            <v>219.74</v>
          </cell>
          <cell r="AU1090">
            <v>-49.74</v>
          </cell>
        </row>
        <row r="1091">
          <cell r="F1091" t="str">
            <v>RICESTOT_EB</v>
          </cell>
          <cell r="G1091">
            <v>15.98</v>
          </cell>
          <cell r="H1091">
            <v>0.73</v>
          </cell>
          <cell r="I1091">
            <v>10.130000000000001</v>
          </cell>
          <cell r="J1091">
            <v>0.63</v>
          </cell>
          <cell r="L1091">
            <v>1454.42</v>
          </cell>
          <cell r="M1091">
            <v>1990.59</v>
          </cell>
          <cell r="N1091">
            <v>533.94000000000005</v>
          </cell>
          <cell r="O1091">
            <v>138.47</v>
          </cell>
          <cell r="P1091">
            <v>343.89</v>
          </cell>
          <cell r="Q1091">
            <v>116.79</v>
          </cell>
          <cell r="R1091">
            <v>214.32</v>
          </cell>
          <cell r="T1091">
            <v>6.94</v>
          </cell>
          <cell r="U1091">
            <v>4826.2</v>
          </cell>
          <cell r="X1091">
            <v>-204.09</v>
          </cell>
          <cell r="Y1091">
            <v>0.18</v>
          </cell>
          <cell r="Z1091">
            <v>142.68</v>
          </cell>
          <cell r="AA1091">
            <v>-1.17</v>
          </cell>
          <cell r="AC1091">
            <v>-0.11</v>
          </cell>
          <cell r="AD1091">
            <v>20.58</v>
          </cell>
          <cell r="AE1091">
            <v>13.35</v>
          </cell>
          <cell r="AG1091">
            <v>-147.32</v>
          </cell>
          <cell r="AH1091">
            <v>-4.8600000000000003</v>
          </cell>
          <cell r="AI1091">
            <v>13.32</v>
          </cell>
          <cell r="AK1091">
            <v>1.32</v>
          </cell>
          <cell r="AL1091">
            <v>31.64</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V1092">
            <v>7.0000000000000007E-2</v>
          </cell>
          <cell r="X1092">
            <v>671.48</v>
          </cell>
          <cell r="Y1092">
            <v>0.43</v>
          </cell>
          <cell r="Z1092">
            <v>1779.46</v>
          </cell>
          <cell r="AA1092">
            <v>8.68</v>
          </cell>
          <cell r="AD1092">
            <v>155.9</v>
          </cell>
          <cell r="AE1092">
            <v>192.05</v>
          </cell>
          <cell r="AG1092">
            <v>1610.32</v>
          </cell>
          <cell r="AH1092">
            <v>62.13</v>
          </cell>
          <cell r="AI1092">
            <v>75.08</v>
          </cell>
          <cell r="AK1092">
            <v>3</v>
          </cell>
          <cell r="AL1092">
            <v>219.74</v>
          </cell>
          <cell r="AU1092">
            <v>3558.92</v>
          </cell>
        </row>
        <row r="1093">
          <cell r="F1093" t="str">
            <v>RIS_CIV</v>
          </cell>
          <cell r="G1093">
            <v>2.75</v>
          </cell>
          <cell r="H1093">
            <v>-0.48</v>
          </cell>
          <cell r="I1093">
            <v>-7.0000000000000007E-2</v>
          </cell>
          <cell r="J1093">
            <v>-9.59</v>
          </cell>
          <cell r="K1093">
            <v>0.04</v>
          </cell>
          <cell r="L1093">
            <v>29.5</v>
          </cell>
          <cell r="M1093">
            <v>222.02</v>
          </cell>
          <cell r="N1093">
            <v>18.62</v>
          </cell>
          <cell r="O1093">
            <v>13.34</v>
          </cell>
          <cell r="P1093">
            <v>38.08</v>
          </cell>
          <cell r="Q1093">
            <v>7.89</v>
          </cell>
          <cell r="R1093">
            <v>11.78</v>
          </cell>
          <cell r="S1093">
            <v>-0.15</v>
          </cell>
          <cell r="T1093">
            <v>0</v>
          </cell>
          <cell r="U1093">
            <v>333.69</v>
          </cell>
          <cell r="V1093">
            <v>0.7</v>
          </cell>
          <cell r="W1093">
            <v>137.44</v>
          </cell>
          <cell r="X1093">
            <v>360.75</v>
          </cell>
          <cell r="Y1093">
            <v>0.15</v>
          </cell>
          <cell r="Z1093">
            <v>34.979999999999997</v>
          </cell>
          <cell r="AA1093">
            <v>78.599999999999994</v>
          </cell>
          <cell r="AD1093">
            <v>80.760000000000005</v>
          </cell>
          <cell r="AE1093">
            <v>199.92</v>
          </cell>
          <cell r="AG1093">
            <v>2418.37</v>
          </cell>
          <cell r="AH1093">
            <v>3.57</v>
          </cell>
          <cell r="AI1093">
            <v>99.7</v>
          </cell>
          <cell r="AK1093">
            <v>16.38</v>
          </cell>
          <cell r="AL1093">
            <v>76.3</v>
          </cell>
          <cell r="AM1093">
            <v>22.89</v>
          </cell>
          <cell r="AO1093">
            <v>403.33</v>
          </cell>
          <cell r="AU1093">
            <v>69.959999999999994</v>
          </cell>
        </row>
        <row r="1094">
          <cell r="F1094" t="str">
            <v>RIS_CONS_TZ_I</v>
          </cell>
          <cell r="G1094">
            <v>4.83</v>
          </cell>
          <cell r="H1094">
            <v>0.02</v>
          </cell>
          <cell r="I1094">
            <v>16.57</v>
          </cell>
          <cell r="J1094">
            <v>1.82</v>
          </cell>
          <cell r="K1094">
            <v>0.01</v>
          </cell>
          <cell r="L1094">
            <v>1.33</v>
          </cell>
          <cell r="M1094">
            <v>1.58</v>
          </cell>
          <cell r="N1094">
            <v>7.0000000000000007E-2</v>
          </cell>
          <cell r="O1094">
            <v>1.95</v>
          </cell>
          <cell r="P1094">
            <v>7.0000000000000007E-2</v>
          </cell>
          <cell r="R1094">
            <v>19.2</v>
          </cell>
          <cell r="T1094">
            <v>19.739999999999998</v>
          </cell>
          <cell r="U1094">
            <v>41.93</v>
          </cell>
          <cell r="V1094">
            <v>0.02</v>
          </cell>
          <cell r="W1094">
            <v>0.84</v>
          </cell>
          <cell r="X1094">
            <v>54.81</v>
          </cell>
          <cell r="Z1094">
            <v>104.56</v>
          </cell>
          <cell r="AA1094">
            <v>0.02</v>
          </cell>
          <cell r="AD1094">
            <v>8.2899999999999991</v>
          </cell>
          <cell r="AE1094">
            <v>8.9700000000000006</v>
          </cell>
          <cell r="AF1094">
            <v>7.0000000000000007E-2</v>
          </cell>
          <cell r="AG1094">
            <v>131.99</v>
          </cell>
          <cell r="AH1094">
            <v>2.9</v>
          </cell>
          <cell r="AI1094">
            <v>3.78</v>
          </cell>
          <cell r="AK1094">
            <v>0.64</v>
          </cell>
          <cell r="AL1094">
            <v>1.44</v>
          </cell>
          <cell r="AM1094">
            <v>3.64</v>
          </cell>
          <cell r="AO1094">
            <v>20.010000000000002</v>
          </cell>
          <cell r="AP1094">
            <v>0</v>
          </cell>
          <cell r="AT1094">
            <v>0.02</v>
          </cell>
          <cell r="AU1094">
            <v>209.12</v>
          </cell>
        </row>
        <row r="1095">
          <cell r="F1095" t="str">
            <v>RIS_CONS_TZ_I.APE</v>
          </cell>
          <cell r="G1095">
            <v>4.7300000000000004</v>
          </cell>
          <cell r="H1095">
            <v>0.02</v>
          </cell>
          <cell r="I1095">
            <v>0.4</v>
          </cell>
          <cell r="J1095">
            <v>1.82</v>
          </cell>
          <cell r="K1095">
            <v>0.54</v>
          </cell>
          <cell r="L1095">
            <v>1.49</v>
          </cell>
          <cell r="M1095">
            <v>1.58</v>
          </cell>
          <cell r="N1095">
            <v>7.0000000000000007E-2</v>
          </cell>
          <cell r="O1095">
            <v>1.95</v>
          </cell>
          <cell r="P1095">
            <v>7.0000000000000007E-2</v>
          </cell>
          <cell r="T1095">
            <v>19.73</v>
          </cell>
          <cell r="U1095">
            <v>6.76</v>
          </cell>
          <cell r="V1095">
            <v>0.02</v>
          </cell>
          <cell r="W1095">
            <v>0.81</v>
          </cell>
          <cell r="X1095">
            <v>54.81</v>
          </cell>
          <cell r="Z1095">
            <v>4.0199999999999996</v>
          </cell>
          <cell r="AA1095">
            <v>0.02</v>
          </cell>
          <cell r="AD1095">
            <v>8.2899999999999991</v>
          </cell>
          <cell r="AE1095">
            <v>8.9700000000000006</v>
          </cell>
          <cell r="AF1095">
            <v>7.0000000000000007E-2</v>
          </cell>
          <cell r="AG1095">
            <v>131.99</v>
          </cell>
          <cell r="AH1095">
            <v>2.9</v>
          </cell>
          <cell r="AI1095">
            <v>3.78</v>
          </cell>
          <cell r="AK1095">
            <v>0.64</v>
          </cell>
          <cell r="AL1095">
            <v>1.44</v>
          </cell>
          <cell r="AM1095">
            <v>3.64</v>
          </cell>
          <cell r="AO1095">
            <v>20.010000000000002</v>
          </cell>
          <cell r="AP1095">
            <v>0</v>
          </cell>
          <cell r="AT1095">
            <v>0.02</v>
          </cell>
          <cell r="AU1095">
            <v>8.0399999999999991</v>
          </cell>
        </row>
        <row r="1096">
          <cell r="F1096" t="str">
            <v>RIS_CONS_TZ_I.CHI</v>
          </cell>
          <cell r="G1096">
            <v>4.83</v>
          </cell>
          <cell r="H1096">
            <v>2.02</v>
          </cell>
          <cell r="I1096">
            <v>16.57</v>
          </cell>
          <cell r="J1096">
            <v>0.1</v>
          </cell>
          <cell r="L1096">
            <v>1.33</v>
          </cell>
          <cell r="R1096">
            <v>19.2</v>
          </cell>
          <cell r="T1096">
            <v>0.01</v>
          </cell>
          <cell r="U1096">
            <v>41.93</v>
          </cell>
          <cell r="W1096">
            <v>0.03</v>
          </cell>
          <cell r="Z1096">
            <v>143.76</v>
          </cell>
          <cell r="AU1096">
            <v>287.52</v>
          </cell>
        </row>
        <row r="1097">
          <cell r="F1097" t="str">
            <v>RIS_CONS_TZ_I.MOV</v>
          </cell>
          <cell r="G1097">
            <v>0.1</v>
          </cell>
          <cell r="H1097">
            <v>54.39</v>
          </cell>
          <cell r="I1097">
            <v>16.57</v>
          </cell>
          <cell r="J1097">
            <v>1.82</v>
          </cell>
          <cell r="K1097">
            <v>-0.54</v>
          </cell>
          <cell r="L1097">
            <v>-0.16</v>
          </cell>
          <cell r="M1097">
            <v>1.84</v>
          </cell>
          <cell r="N1097">
            <v>0.11</v>
          </cell>
          <cell r="O1097">
            <v>1.95</v>
          </cell>
          <cell r="P1097">
            <v>7.0000000000000007E-2</v>
          </cell>
          <cell r="R1097">
            <v>19.2</v>
          </cell>
          <cell r="T1097">
            <v>39.54</v>
          </cell>
          <cell r="U1097">
            <v>35.17</v>
          </cell>
          <cell r="V1097">
            <v>0.02</v>
          </cell>
          <cell r="W1097">
            <v>0.84</v>
          </cell>
          <cell r="X1097">
            <v>57.34</v>
          </cell>
          <cell r="Z1097">
            <v>-45.98</v>
          </cell>
          <cell r="AA1097">
            <v>0.76</v>
          </cell>
          <cell r="AD1097">
            <v>9.09</v>
          </cell>
          <cell r="AE1097">
            <v>9.85</v>
          </cell>
          <cell r="AF1097">
            <v>7.0000000000000007E-2</v>
          </cell>
          <cell r="AG1097">
            <v>172</v>
          </cell>
          <cell r="AH1097">
            <v>2.9</v>
          </cell>
          <cell r="AI1097">
            <v>5.6</v>
          </cell>
          <cell r="AK1097">
            <v>1.04</v>
          </cell>
          <cell r="AL1097">
            <v>2.2400000000000002</v>
          </cell>
          <cell r="AM1097">
            <v>3.64</v>
          </cell>
          <cell r="AO1097">
            <v>31.84</v>
          </cell>
          <cell r="AP1097">
            <v>0</v>
          </cell>
          <cell r="AT1097">
            <v>0.02</v>
          </cell>
          <cell r="AU1097">
            <v>-91.96</v>
          </cell>
        </row>
        <row r="1098">
          <cell r="F1098" t="str">
            <v>RIS_CONS_TZ_I.STO</v>
          </cell>
          <cell r="G1098">
            <v>4.83</v>
          </cell>
          <cell r="H1098">
            <v>0.79</v>
          </cell>
          <cell r="I1098">
            <v>16.57</v>
          </cell>
          <cell r="J1098">
            <v>0.11</v>
          </cell>
          <cell r="K1098">
            <v>0.01</v>
          </cell>
          <cell r="L1098">
            <v>1.33</v>
          </cell>
          <cell r="M1098">
            <v>0.19</v>
          </cell>
          <cell r="N1098">
            <v>0.15</v>
          </cell>
          <cell r="O1098">
            <v>6.39</v>
          </cell>
          <cell r="P1098">
            <v>1.08</v>
          </cell>
          <cell r="R1098">
            <v>19.2</v>
          </cell>
          <cell r="T1098">
            <v>144.57</v>
          </cell>
          <cell r="U1098">
            <v>41.93</v>
          </cell>
          <cell r="V1098">
            <v>0.27</v>
          </cell>
          <cell r="W1098">
            <v>8.4</v>
          </cell>
          <cell r="X1098">
            <v>216.21</v>
          </cell>
          <cell r="Y1098">
            <v>11.31</v>
          </cell>
          <cell r="Z1098">
            <v>-612</v>
          </cell>
          <cell r="AA1098">
            <v>7.53</v>
          </cell>
          <cell r="AC1098">
            <v>0.65</v>
          </cell>
          <cell r="AD1098">
            <v>24.21</v>
          </cell>
          <cell r="AE1098">
            <v>26.11</v>
          </cell>
          <cell r="AF1098">
            <v>1.17</v>
          </cell>
          <cell r="AG1098">
            <v>663.39</v>
          </cell>
          <cell r="AH1098">
            <v>9.15</v>
          </cell>
          <cell r="AI1098">
            <v>8.56</v>
          </cell>
          <cell r="AK1098">
            <v>3.36</v>
          </cell>
          <cell r="AL1098">
            <v>40.700000000000003</v>
          </cell>
          <cell r="AM1098">
            <v>9.93</v>
          </cell>
          <cell r="AO1098">
            <v>-73.78</v>
          </cell>
          <cell r="AS1098">
            <v>-0.03</v>
          </cell>
          <cell r="AT1098">
            <v>1.89</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W1099">
            <v>1</v>
          </cell>
          <cell r="X1099">
            <v>15.12</v>
          </cell>
          <cell r="Y1099">
            <v>-0.01</v>
          </cell>
          <cell r="Z1099">
            <v>-70.63</v>
          </cell>
          <cell r="AD1099">
            <v>6.83</v>
          </cell>
          <cell r="AE1099">
            <v>-0.45</v>
          </cell>
          <cell r="AG1099">
            <v>30.74</v>
          </cell>
          <cell r="AH1099">
            <v>2.71</v>
          </cell>
          <cell r="AI1099">
            <v>1.0900000000000001</v>
          </cell>
          <cell r="AK1099">
            <v>0.32</v>
          </cell>
          <cell r="AL1099">
            <v>5.53</v>
          </cell>
          <cell r="AS1099">
            <v>-0.0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W1100">
            <v>-0.69</v>
          </cell>
          <cell r="X1100">
            <v>4.46</v>
          </cell>
          <cell r="Z1100">
            <v>96.45</v>
          </cell>
          <cell r="AD1100">
            <v>2.58</v>
          </cell>
          <cell r="AE1100">
            <v>2.14</v>
          </cell>
          <cell r="AG1100">
            <v>-43.9</v>
          </cell>
          <cell r="AH1100">
            <v>-7.0000000000000007E-2</v>
          </cell>
          <cell r="AI1100">
            <v>0.57999999999999996</v>
          </cell>
          <cell r="AO1100">
            <v>-73.78</v>
          </cell>
          <cell r="AT1100">
            <v>-0.1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V1101">
            <v>0.27</v>
          </cell>
          <cell r="W1101">
            <v>8.09</v>
          </cell>
          <cell r="X1101">
            <v>196.63</v>
          </cell>
          <cell r="Y1101">
            <v>11.32</v>
          </cell>
          <cell r="Z1101">
            <v>590.99</v>
          </cell>
          <cell r="AA1101">
            <v>7.53</v>
          </cell>
          <cell r="AC1101">
            <v>0.65</v>
          </cell>
          <cell r="AD1101">
            <v>14.8</v>
          </cell>
          <cell r="AE1101">
            <v>24.42</v>
          </cell>
          <cell r="AF1101">
            <v>1.17</v>
          </cell>
          <cell r="AG1101">
            <v>676.55</v>
          </cell>
          <cell r="AH1101">
            <v>6.51</v>
          </cell>
          <cell r="AI1101">
            <v>6.89</v>
          </cell>
          <cell r="AK1101">
            <v>3.04</v>
          </cell>
          <cell r="AL1101">
            <v>35.17</v>
          </cell>
          <cell r="AM1101">
            <v>9.93</v>
          </cell>
          <cell r="AT1101">
            <v>2.04</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V1102">
            <v>0.27</v>
          </cell>
          <cell r="W1102">
            <v>8.4</v>
          </cell>
          <cell r="X1102">
            <v>216.21</v>
          </cell>
          <cell r="Y1102">
            <v>11.31</v>
          </cell>
          <cell r="Z1102">
            <v>3.92</v>
          </cell>
          <cell r="AA1102">
            <v>7.53</v>
          </cell>
          <cell r="AC1102">
            <v>0.65</v>
          </cell>
          <cell r="AD1102">
            <v>24.21</v>
          </cell>
          <cell r="AE1102">
            <v>26.11</v>
          </cell>
          <cell r="AF1102">
            <v>1.17</v>
          </cell>
          <cell r="AG1102">
            <v>663.39</v>
          </cell>
          <cell r="AH1102">
            <v>9.15</v>
          </cell>
          <cell r="AI1102">
            <v>8.56</v>
          </cell>
          <cell r="AK1102">
            <v>3.36</v>
          </cell>
          <cell r="AL1102">
            <v>40.700000000000003</v>
          </cell>
          <cell r="AM1102">
            <v>9.93</v>
          </cell>
          <cell r="AO1102">
            <v>-73.78</v>
          </cell>
          <cell r="AS1102">
            <v>-0.03</v>
          </cell>
          <cell r="AT1102">
            <v>1.89</v>
          </cell>
          <cell r="AU1102">
            <v>7.84</v>
          </cell>
        </row>
        <row r="1103">
          <cell r="F1103" t="str">
            <v>RIS_DIV.DECR</v>
          </cell>
          <cell r="G1103">
            <v>2439.29</v>
          </cell>
          <cell r="H1103">
            <v>172.9</v>
          </cell>
          <cell r="I1103">
            <v>405.1</v>
          </cell>
          <cell r="J1103">
            <v>144.72999999999999</v>
          </cell>
          <cell r="K1103">
            <v>264.72000000000003</v>
          </cell>
          <cell r="L1103">
            <v>21</v>
          </cell>
          <cell r="M1103">
            <v>-1.66</v>
          </cell>
          <cell r="U1103">
            <v>-1.66</v>
          </cell>
          <cell r="V1103">
            <v>0.23</v>
          </cell>
          <cell r="W1103">
            <v>-0.05</v>
          </cell>
          <cell r="Z1103">
            <v>21</v>
          </cell>
          <cell r="AG1103">
            <v>79.180000000000007</v>
          </cell>
          <cell r="AU1103">
            <v>42</v>
          </cell>
        </row>
        <row r="1104">
          <cell r="F1104" t="str">
            <v>RIS_DIV.DIV</v>
          </cell>
          <cell r="H1104">
            <v>0.04</v>
          </cell>
          <cell r="I1104">
            <v>-4.0999999999999996</v>
          </cell>
          <cell r="J1104">
            <v>-1.08</v>
          </cell>
          <cell r="L1104">
            <v>245.82</v>
          </cell>
          <cell r="M1104">
            <v>589.45000000000005</v>
          </cell>
          <cell r="N1104">
            <v>-0.13</v>
          </cell>
          <cell r="O1104">
            <v>-5.79</v>
          </cell>
          <cell r="P1104">
            <v>7.99</v>
          </cell>
          <cell r="U1104">
            <v>589.45000000000005</v>
          </cell>
          <cell r="V1104">
            <v>-2.5099999999999998</v>
          </cell>
          <cell r="W1104">
            <v>-62.32</v>
          </cell>
          <cell r="Y1104">
            <v>99.29</v>
          </cell>
          <cell r="Z1104">
            <v>245.82</v>
          </cell>
          <cell r="AA1104">
            <v>-15.14</v>
          </cell>
          <cell r="AC1104">
            <v>13.1</v>
          </cell>
          <cell r="AD1104">
            <v>3.27</v>
          </cell>
          <cell r="AE1104">
            <v>2.98</v>
          </cell>
          <cell r="AF1104">
            <v>27.19</v>
          </cell>
          <cell r="AG1104">
            <v>292.5</v>
          </cell>
          <cell r="AH1104">
            <v>14.22</v>
          </cell>
          <cell r="AI1104">
            <v>-52.17</v>
          </cell>
          <cell r="AK1104">
            <v>-20.93</v>
          </cell>
          <cell r="AS1104">
            <v>7.33</v>
          </cell>
          <cell r="AT1104">
            <v>91.57</v>
          </cell>
          <cell r="AU1104">
            <v>491.64</v>
          </cell>
        </row>
        <row r="1105">
          <cell r="F1105" t="str">
            <v>RIS_DIV.INCR</v>
          </cell>
          <cell r="G1105">
            <v>1536922.05</v>
          </cell>
          <cell r="H1105">
            <v>120522.12</v>
          </cell>
          <cell r="I1105">
            <v>344367.18</v>
          </cell>
          <cell r="J1105">
            <v>228609.77</v>
          </cell>
          <cell r="K1105">
            <v>176636.75</v>
          </cell>
          <cell r="L1105">
            <v>-1.66</v>
          </cell>
          <cell r="M1105">
            <v>-1.28</v>
          </cell>
          <cell r="N1105">
            <v>0.02</v>
          </cell>
          <cell r="O1105">
            <v>4.38</v>
          </cell>
          <cell r="P1105">
            <v>-1.62</v>
          </cell>
          <cell r="U1105">
            <v>-1.66</v>
          </cell>
          <cell r="V1105">
            <v>0.33</v>
          </cell>
          <cell r="W1105">
            <v>-0.33</v>
          </cell>
          <cell r="Y1105">
            <v>0.12</v>
          </cell>
          <cell r="Z1105">
            <v>1.45</v>
          </cell>
          <cell r="AA1105">
            <v>0.32</v>
          </cell>
          <cell r="AC1105">
            <v>0.6</v>
          </cell>
          <cell r="AD1105">
            <v>11.51</v>
          </cell>
          <cell r="AE1105">
            <v>3.62</v>
          </cell>
          <cell r="AG1105">
            <v>32.799999999999997</v>
          </cell>
          <cell r="AH1105">
            <v>2.39</v>
          </cell>
          <cell r="AI1105">
            <v>-8.6199999999999992</v>
          </cell>
          <cell r="AK1105">
            <v>0.33</v>
          </cell>
          <cell r="AS1105">
            <v>10.54</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Y1106">
            <v>17.34</v>
          </cell>
          <cell r="Z1106">
            <v>185.59</v>
          </cell>
          <cell r="AA1106">
            <v>-60.07</v>
          </cell>
          <cell r="AC1106">
            <v>-4.91</v>
          </cell>
          <cell r="AD1106">
            <v>-411.34</v>
          </cell>
          <cell r="AE1106">
            <v>82.29</v>
          </cell>
          <cell r="AF1106">
            <v>559.27</v>
          </cell>
          <cell r="AG1106">
            <v>-228.22</v>
          </cell>
          <cell r="AH1106">
            <v>81.39</v>
          </cell>
          <cell r="AI1106">
            <v>-546.09</v>
          </cell>
          <cell r="AJ1106">
            <v>-3.23</v>
          </cell>
          <cell r="AK1106">
            <v>-5.85</v>
          </cell>
          <cell r="AL1106">
            <v>-163.82</v>
          </cell>
          <cell r="AP1106">
            <v>-0.15</v>
          </cell>
          <cell r="AR1106">
            <v>-1.61</v>
          </cell>
          <cell r="AS1106">
            <v>-0.01</v>
          </cell>
          <cell r="AT1106">
            <v>75.97</v>
          </cell>
          <cell r="AU1106">
            <v>371.29999999999939</v>
          </cell>
        </row>
        <row r="1107">
          <cell r="F1107" t="str">
            <v>RIS_DIV.UTILE</v>
          </cell>
          <cell r="H1107">
            <v>-1.28</v>
          </cell>
          <cell r="J1107">
            <v>-50.16</v>
          </cell>
          <cell r="L1107">
            <v>2.69</v>
          </cell>
          <cell r="M1107">
            <v>745.69</v>
          </cell>
          <cell r="N1107">
            <v>-1.36</v>
          </cell>
          <cell r="O1107">
            <v>104.25</v>
          </cell>
          <cell r="P1107">
            <v>149.46</v>
          </cell>
          <cell r="Q1107">
            <v>31.39</v>
          </cell>
          <cell r="S1107">
            <v>-0.26</v>
          </cell>
          <cell r="U1107">
            <v>981.78</v>
          </cell>
          <cell r="W1107">
            <v>-38.880000000000003</v>
          </cell>
          <cell r="Y1107">
            <v>-1.84</v>
          </cell>
          <cell r="Z1107">
            <v>5.54</v>
          </cell>
          <cell r="AA1107">
            <v>0.67</v>
          </cell>
          <cell r="AC1107">
            <v>1.26</v>
          </cell>
          <cell r="AD1107">
            <v>-0.01</v>
          </cell>
          <cell r="AE1107">
            <v>-0.02</v>
          </cell>
          <cell r="AF1107">
            <v>16.84</v>
          </cell>
          <cell r="AG1107">
            <v>6.67</v>
          </cell>
          <cell r="AH1107">
            <v>0.01</v>
          </cell>
          <cell r="AS1107">
            <v>2.56</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D1108">
            <v>-38.729999999999997</v>
          </cell>
          <cell r="AE1108">
            <v>-1.1000000000000001</v>
          </cell>
          <cell r="AG1108">
            <v>-52.36</v>
          </cell>
          <cell r="AH1108">
            <v>-11.7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V1109">
            <v>-0.28999999999999998</v>
          </cell>
          <cell r="Z1109">
            <v>-53.4</v>
          </cell>
          <cell r="AD1109">
            <v>300</v>
          </cell>
          <cell r="AG1109">
            <v>295</v>
          </cell>
          <cell r="AU1109">
            <v>-106.8</v>
          </cell>
        </row>
        <row r="1110">
          <cell r="F1110" t="str">
            <v>RIS_EST_TOT.LIC</v>
          </cell>
          <cell r="H1110">
            <v>-0.49</v>
          </cell>
          <cell r="I1110">
            <v>0.02</v>
          </cell>
          <cell r="L1110">
            <v>-45.23</v>
          </cell>
          <cell r="N1110">
            <v>-0.04</v>
          </cell>
          <cell r="O1110">
            <v>0.25</v>
          </cell>
          <cell r="P1110">
            <v>-0.13</v>
          </cell>
          <cell r="U1110">
            <v>0.25</v>
          </cell>
          <cell r="V1110">
            <v>1.25</v>
          </cell>
          <cell r="W1110">
            <v>-1</v>
          </cell>
          <cell r="Y1110">
            <v>-0.03</v>
          </cell>
          <cell r="Z1110">
            <v>-45.23</v>
          </cell>
          <cell r="AA1110">
            <v>-0.18</v>
          </cell>
          <cell r="AD1110">
            <v>-0.82</v>
          </cell>
          <cell r="AE1110">
            <v>-0.67</v>
          </cell>
          <cell r="AG1110">
            <v>412.96</v>
          </cell>
          <cell r="AH1110">
            <v>-0.47</v>
          </cell>
          <cell r="AI1110">
            <v>324.17</v>
          </cell>
          <cell r="AK1110">
            <v>-0.05</v>
          </cell>
          <cell r="AS1110">
            <v>0.52</v>
          </cell>
          <cell r="AT1110">
            <v>-0.02</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V1111">
            <v>0.12</v>
          </cell>
          <cell r="W1111">
            <v>-4</v>
          </cell>
          <cell r="Y1111">
            <v>-0.18</v>
          </cell>
          <cell r="Z1111">
            <v>0.15</v>
          </cell>
          <cell r="AA1111">
            <v>22.72</v>
          </cell>
          <cell r="AG1111">
            <v>49.43</v>
          </cell>
          <cell r="AI1111">
            <v>0.5</v>
          </cell>
          <cell r="AK1111">
            <v>0.86</v>
          </cell>
          <cell r="AS1111">
            <v>29.41</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V1112">
            <v>0.72</v>
          </cell>
          <cell r="W1112">
            <v>511.39</v>
          </cell>
          <cell r="Y1112">
            <v>-17.7</v>
          </cell>
          <cell r="Z1112">
            <v>5.15</v>
          </cell>
          <cell r="AA1112">
            <v>-16.78</v>
          </cell>
          <cell r="AC1112">
            <v>2.86</v>
          </cell>
          <cell r="AD1112">
            <v>53.23</v>
          </cell>
          <cell r="AE1112">
            <v>-16.89</v>
          </cell>
          <cell r="AF1112">
            <v>7.98</v>
          </cell>
          <cell r="AG1112">
            <v>770.18</v>
          </cell>
          <cell r="AH1112">
            <v>1.46</v>
          </cell>
          <cell r="AI1112">
            <v>37.29</v>
          </cell>
          <cell r="AK1112">
            <v>6.37</v>
          </cell>
          <cell r="AS1112">
            <v>8.06</v>
          </cell>
          <cell r="AT1112">
            <v>0.03</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Y1113">
            <v>-17.64</v>
          </cell>
          <cell r="Z1113">
            <v>-691.68</v>
          </cell>
          <cell r="AA1113">
            <v>-60.07</v>
          </cell>
          <cell r="AC1113">
            <v>-4.91</v>
          </cell>
          <cell r="AD1113">
            <v>-411.34</v>
          </cell>
          <cell r="AE1113">
            <v>82.29</v>
          </cell>
          <cell r="AF1113">
            <v>559.27</v>
          </cell>
          <cell r="AG1113">
            <v>568.14</v>
          </cell>
          <cell r="AH1113">
            <v>81.39</v>
          </cell>
          <cell r="AI1113">
            <v>-546.09</v>
          </cell>
          <cell r="AJ1113">
            <v>-3.23</v>
          </cell>
          <cell r="AK1113">
            <v>-5.85</v>
          </cell>
          <cell r="AL1113">
            <v>-163.82</v>
          </cell>
          <cell r="AP1113">
            <v>-0.15</v>
          </cell>
          <cell r="AR1113">
            <v>-1.61</v>
          </cell>
          <cell r="AS1113">
            <v>-0.01</v>
          </cell>
          <cell r="AT1113">
            <v>75.97</v>
          </cell>
          <cell r="AU1113">
            <v>-4.6800000000000068</v>
          </cell>
        </row>
        <row r="1114">
          <cell r="F1114" t="str">
            <v>RISPER_EB</v>
          </cell>
          <cell r="G1114">
            <v>2.75</v>
          </cell>
          <cell r="H1114">
            <v>-0.48</v>
          </cell>
          <cell r="I1114">
            <v>-7.0000000000000007E-2</v>
          </cell>
          <cell r="J1114">
            <v>-9.59</v>
          </cell>
          <cell r="K1114">
            <v>-5.66</v>
          </cell>
          <cell r="L1114">
            <v>29.42</v>
          </cell>
          <cell r="M1114">
            <v>240.65</v>
          </cell>
          <cell r="N1114">
            <v>18.61</v>
          </cell>
          <cell r="O1114">
            <v>20.85</v>
          </cell>
          <cell r="P1114">
            <v>41.09</v>
          </cell>
          <cell r="Q1114">
            <v>10.91</v>
          </cell>
          <cell r="R1114">
            <v>11.78</v>
          </cell>
          <cell r="S1114">
            <v>-0.15</v>
          </cell>
          <cell r="T1114">
            <v>7.0000000000000007E-2</v>
          </cell>
          <cell r="U1114">
            <v>365.84</v>
          </cell>
          <cell r="V1114">
            <v>24.86</v>
          </cell>
          <cell r="W1114">
            <v>-144.47</v>
          </cell>
          <cell r="X1114">
            <v>-1779.42</v>
          </cell>
          <cell r="Y1114">
            <v>-34.979999999999997</v>
          </cell>
          <cell r="Z1114">
            <v>3.83</v>
          </cell>
          <cell r="AA1114">
            <v>-104.42</v>
          </cell>
          <cell r="AC1114">
            <v>-4.1500000000000004</v>
          </cell>
          <cell r="AD1114">
            <v>-143.72</v>
          </cell>
          <cell r="AE1114">
            <v>45.97</v>
          </cell>
          <cell r="AF1114">
            <v>624.16999999999996</v>
          </cell>
          <cell r="AG1114">
            <v>-557.37</v>
          </cell>
          <cell r="AH1114">
            <v>70.63</v>
          </cell>
          <cell r="AI1114">
            <v>-590.99</v>
          </cell>
          <cell r="AJ1114">
            <v>-3.92</v>
          </cell>
          <cell r="AK1114">
            <v>-21</v>
          </cell>
          <cell r="AL1114">
            <v>-245.53</v>
          </cell>
          <cell r="AO1114">
            <v>-439.4</v>
          </cell>
          <cell r="AP1114">
            <v>-0.13</v>
          </cell>
          <cell r="AQ1114">
            <v>-96.45</v>
          </cell>
          <cell r="AR1114">
            <v>-1.45</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Z1116">
            <v>28.36</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G1120">
            <v>-6.26</v>
          </cell>
          <cell r="H1120">
            <v>-29.54</v>
          </cell>
          <cell r="I1120">
            <v>40.71</v>
          </cell>
          <cell r="J1120">
            <v>45.84</v>
          </cell>
          <cell r="K1120">
            <v>-5.66</v>
          </cell>
          <cell r="L1120">
            <v>1981.38</v>
          </cell>
          <cell r="M1120">
            <v>-2.64</v>
          </cell>
          <cell r="O1120">
            <v>161.97</v>
          </cell>
          <cell r="R1120">
            <v>5.82</v>
          </cell>
          <cell r="S1120">
            <v>9.0299999999999994</v>
          </cell>
          <cell r="T1120">
            <v>-785.83</v>
          </cell>
          <cell r="U1120">
            <v>5.82</v>
          </cell>
          <cell r="V1120">
            <v>24.86</v>
          </cell>
          <cell r="W1120">
            <v>-144.47</v>
          </cell>
          <cell r="X1120">
            <v>-1779.42</v>
          </cell>
          <cell r="Y1120">
            <v>-34.979999999999997</v>
          </cell>
          <cell r="Z1120">
            <v>1981.38</v>
          </cell>
          <cell r="AA1120">
            <v>-104.42</v>
          </cell>
          <cell r="AC1120">
            <v>-4.1500000000000004</v>
          </cell>
          <cell r="AD1120">
            <v>-143.72</v>
          </cell>
          <cell r="AE1120">
            <v>45.97</v>
          </cell>
          <cell r="AF1120">
            <v>624.16999999999996</v>
          </cell>
          <cell r="AG1120">
            <v>377.96</v>
          </cell>
          <cell r="AH1120">
            <v>70.63</v>
          </cell>
          <cell r="AI1120">
            <v>-590.99</v>
          </cell>
          <cell r="AJ1120">
            <v>-3.92</v>
          </cell>
          <cell r="AK1120">
            <v>-21</v>
          </cell>
          <cell r="AL1120">
            <v>-245.53</v>
          </cell>
          <cell r="AO1120">
            <v>495.6</v>
          </cell>
          <cell r="AP1120">
            <v>-0.13</v>
          </cell>
          <cell r="AQ1120">
            <v>-96.45</v>
          </cell>
          <cell r="AR1120">
            <v>-1.45</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G1141">
            <v>-4.42</v>
          </cell>
          <cell r="H1141">
            <v>-15.83</v>
          </cell>
          <cell r="I1141">
            <v>60.6</v>
          </cell>
          <cell r="J1141">
            <v>44.85</v>
          </cell>
          <cell r="K1141">
            <v>-4.57</v>
          </cell>
          <cell r="L1141">
            <v>-12.69</v>
          </cell>
          <cell r="M1141">
            <v>-6.37</v>
          </cell>
          <cell r="N1141">
            <v>321.19</v>
          </cell>
          <cell r="O1141">
            <v>245.84</v>
          </cell>
          <cell r="P1141">
            <v>82.83</v>
          </cell>
          <cell r="Q1141">
            <v>-51.05</v>
          </cell>
          <cell r="R1141">
            <v>2191.46</v>
          </cell>
          <cell r="T1141">
            <v>-1558.58</v>
          </cell>
          <cell r="U1141">
            <v>321.19</v>
          </cell>
          <cell r="V1141">
            <v>28.63</v>
          </cell>
          <cell r="W1141">
            <v>24.44</v>
          </cell>
          <cell r="X1141">
            <v>-95.4</v>
          </cell>
          <cell r="Y1141">
            <v>-17.64</v>
          </cell>
          <cell r="Z1141">
            <v>-12.69</v>
          </cell>
          <cell r="AA1141">
            <v>2.2400000000000002</v>
          </cell>
          <cell r="AC1141">
            <v>-4.67</v>
          </cell>
          <cell r="AD1141">
            <v>-462.34</v>
          </cell>
          <cell r="AE1141">
            <v>25.34</v>
          </cell>
          <cell r="AF1141">
            <v>545.35</v>
          </cell>
          <cell r="AG1141">
            <v>568.14</v>
          </cell>
          <cell r="AH1141">
            <v>33.17</v>
          </cell>
          <cell r="AI1141">
            <v>-220.88</v>
          </cell>
          <cell r="AK1141">
            <v>10.82</v>
          </cell>
          <cell r="AL1141">
            <v>-126.19</v>
          </cell>
          <cell r="AP1141">
            <v>-7.0000000000000007E-2</v>
          </cell>
          <cell r="AR1141">
            <v>-1.45</v>
          </cell>
          <cell r="AS1141">
            <v>-0.01</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L1145">
            <v>-45.23</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Z1145">
            <v>-45.23</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G1148">
            <v>-4.42</v>
          </cell>
          <cell r="H1148">
            <v>-15.83</v>
          </cell>
          <cell r="I1148">
            <v>60.6</v>
          </cell>
          <cell r="J1148">
            <v>44.85</v>
          </cell>
          <cell r="K1148">
            <v>-4.57</v>
          </cell>
          <cell r="M1148">
            <v>7.94</v>
          </cell>
          <cell r="N1148">
            <v>-5.34</v>
          </cell>
          <cell r="O1148">
            <v>245.84</v>
          </cell>
          <cell r="P1148">
            <v>12.61</v>
          </cell>
          <cell r="Q1148">
            <v>7.96</v>
          </cell>
          <cell r="R1148">
            <v>2.42</v>
          </cell>
          <cell r="T1148">
            <v>-1558.58</v>
          </cell>
          <cell r="U1148">
            <v>30.93</v>
          </cell>
          <cell r="V1148">
            <v>28.63</v>
          </cell>
          <cell r="W1148">
            <v>24.44</v>
          </cell>
          <cell r="X1148">
            <v>-95.4</v>
          </cell>
          <cell r="Y1148">
            <v>-17.64</v>
          </cell>
          <cell r="AA1148">
            <v>2.2400000000000002</v>
          </cell>
          <cell r="AC1148">
            <v>-4.67</v>
          </cell>
          <cell r="AD1148">
            <v>-462.34</v>
          </cell>
          <cell r="AE1148">
            <v>25.34</v>
          </cell>
          <cell r="AF1148">
            <v>545.35</v>
          </cell>
          <cell r="AG1148">
            <v>568.14</v>
          </cell>
          <cell r="AH1148">
            <v>33.17</v>
          </cell>
          <cell r="AI1148">
            <v>-220.88</v>
          </cell>
          <cell r="AK1148">
            <v>10.82</v>
          </cell>
          <cell r="AL1148">
            <v>-126.19</v>
          </cell>
          <cell r="AP1148">
            <v>-7.0000000000000007E-2</v>
          </cell>
          <cell r="AR1148">
            <v>-1.45</v>
          </cell>
          <cell r="AS1148">
            <v>-0.01</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N1173">
            <v>-5.34</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E1173">
            <v>-20.63</v>
          </cell>
          <cell r="AF1173">
            <v>6.39</v>
          </cell>
          <cell r="AG1173">
            <v>5663</v>
          </cell>
          <cell r="AH1173">
            <v>-0.02</v>
          </cell>
          <cell r="AI1173">
            <v>0.83</v>
          </cell>
          <cell r="AJ1173">
            <v>3.92</v>
          </cell>
          <cell r="AK1173">
            <v>-0.09</v>
          </cell>
          <cell r="AL1173">
            <v>-7.0000000000000007E-2</v>
          </cell>
          <cell r="AO1173">
            <v>439.4</v>
          </cell>
          <cell r="AP1173">
            <v>-0.01</v>
          </cell>
          <cell r="AQ1173">
            <v>-0.01</v>
          </cell>
          <cell r="AR1173">
            <v>-0.01</v>
          </cell>
          <cell r="AS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G1180">
            <v>1.84</v>
          </cell>
          <cell r="H1180">
            <v>13.71</v>
          </cell>
          <cell r="I1180">
            <v>19.89</v>
          </cell>
          <cell r="J1180">
            <v>-0.99</v>
          </cell>
          <cell r="K1180">
            <v>1.0900000000000001</v>
          </cell>
          <cell r="L1180">
            <v>33.520000000000003</v>
          </cell>
          <cell r="M1180">
            <v>16794.07</v>
          </cell>
          <cell r="N1180">
            <v>-5.34</v>
          </cell>
          <cell r="O1180">
            <v>83.87</v>
          </cell>
          <cell r="P1180">
            <v>15700.52</v>
          </cell>
          <cell r="Q1180">
            <v>17552.060000000001</v>
          </cell>
          <cell r="R1180">
            <v>-305.18</v>
          </cell>
          <cell r="S1180">
            <v>-9.0299999999999994</v>
          </cell>
          <cell r="T1180">
            <v>-772.75</v>
          </cell>
          <cell r="U1180">
            <v>50046.65</v>
          </cell>
          <cell r="V1180">
            <v>3.77</v>
          </cell>
          <cell r="W1180">
            <v>168.91</v>
          </cell>
          <cell r="X1180">
            <v>1684.02</v>
          </cell>
          <cell r="Y1180">
            <v>17.34</v>
          </cell>
          <cell r="Z1180">
            <v>33.520000000000003</v>
          </cell>
          <cell r="AA1180">
            <v>106.66</v>
          </cell>
          <cell r="AC1180">
            <v>-0.52</v>
          </cell>
          <cell r="AD1180">
            <v>-318.62</v>
          </cell>
          <cell r="AE1180">
            <v>-20.63</v>
          </cell>
          <cell r="AF1180">
            <v>-78.819999999999993</v>
          </cell>
          <cell r="AG1180">
            <v>190.18</v>
          </cell>
          <cell r="AH1180">
            <v>-37.46</v>
          </cell>
          <cell r="AI1180">
            <v>370.11</v>
          </cell>
          <cell r="AJ1180">
            <v>3.92</v>
          </cell>
          <cell r="AK1180">
            <v>31.82</v>
          </cell>
          <cell r="AL1180">
            <v>119.34</v>
          </cell>
          <cell r="AO1180">
            <v>-495.6</v>
          </cell>
          <cell r="AP1180">
            <v>0.06</v>
          </cell>
          <cell r="AQ1180">
            <v>96.45</v>
          </cell>
          <cell r="AS1180">
            <v>-0.01</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L1184">
            <v>0.8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Z1184">
            <v>0.86</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G1198">
            <v>935.33</v>
          </cell>
          <cell r="AO1198">
            <v>935</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G1206">
            <v>-4.42</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G1206">
            <v>568.14</v>
          </cell>
          <cell r="AH1206">
            <v>151.86000000000001</v>
          </cell>
          <cell r="AI1206">
            <v>614.64</v>
          </cell>
          <cell r="AJ1206">
            <v>-3.23</v>
          </cell>
          <cell r="AK1206">
            <v>29.28</v>
          </cell>
          <cell r="AL1206">
            <v>358.31</v>
          </cell>
          <cell r="AO1206">
            <v>496.9</v>
          </cell>
          <cell r="AP1206">
            <v>-0.15</v>
          </cell>
          <cell r="AR1206">
            <v>-19.11</v>
          </cell>
          <cell r="AS1206">
            <v>-0.01</v>
          </cell>
          <cell r="AT1206">
            <v>75.97</v>
          </cell>
          <cell r="AU1206">
            <v>-5335.15</v>
          </cell>
        </row>
        <row r="1207">
          <cell r="F1207" t="str">
            <v>TOT_ACC_ANT.APE</v>
          </cell>
          <cell r="G1207">
            <v>-0.25</v>
          </cell>
          <cell r="H1207">
            <v>-0.01</v>
          </cell>
          <cell r="I1207">
            <v>-0.64</v>
          </cell>
          <cell r="J1207">
            <v>5.85</v>
          </cell>
          <cell r="K1207">
            <v>-1.4</v>
          </cell>
          <cell r="L1207">
            <v>10.94</v>
          </cell>
          <cell r="M1207">
            <v>13.53</v>
          </cell>
          <cell r="N1207">
            <v>-0.89</v>
          </cell>
          <cell r="O1207">
            <v>1.31</v>
          </cell>
          <cell r="P1207">
            <v>1.02</v>
          </cell>
          <cell r="Q1207">
            <v>0.13</v>
          </cell>
          <cell r="R1207">
            <v>962.59</v>
          </cell>
          <cell r="S1207">
            <v>0.01</v>
          </cell>
          <cell r="T1207">
            <v>26.45</v>
          </cell>
          <cell r="U1207">
            <v>26.94</v>
          </cell>
          <cell r="V1207">
            <v>-2.41</v>
          </cell>
          <cell r="W1207">
            <v>-63.55</v>
          </cell>
          <cell r="X1207">
            <v>0.28999999999999998</v>
          </cell>
          <cell r="Y1207">
            <v>-3.34</v>
          </cell>
          <cell r="Z1207">
            <v>5.54</v>
          </cell>
          <cell r="AA1207">
            <v>-0.02</v>
          </cell>
          <cell r="AB1207">
            <v>-21.22</v>
          </cell>
          <cell r="AC1207">
            <v>-1.42</v>
          </cell>
          <cell r="AD1207">
            <v>-0.03</v>
          </cell>
          <cell r="AE1207">
            <v>-0.02</v>
          </cell>
          <cell r="AF1207">
            <v>23.23</v>
          </cell>
          <cell r="AG1207">
            <v>6676.4</v>
          </cell>
          <cell r="AH1207">
            <v>-0.01</v>
          </cell>
          <cell r="AI1207">
            <v>1.4</v>
          </cell>
          <cell r="AK1207">
            <v>0.4</v>
          </cell>
          <cell r="AL1207">
            <v>-0.18</v>
          </cell>
          <cell r="AM1207">
            <v>101.5</v>
          </cell>
          <cell r="AO1207">
            <v>-2.41</v>
          </cell>
          <cell r="AP1207">
            <v>-0.01</v>
          </cell>
          <cell r="AS1207">
            <v>2.56</v>
          </cell>
          <cell r="AU1207">
            <v>11.08</v>
          </cell>
        </row>
        <row r="1208">
          <cell r="F1208" t="str">
            <v>TOT_ACC_ANT.CHI</v>
          </cell>
          <cell r="G1208">
            <v>-0.12</v>
          </cell>
          <cell r="H1208">
            <v>0.01</v>
          </cell>
          <cell r="I1208">
            <v>-1.2</v>
          </cell>
          <cell r="J1208">
            <v>6.07</v>
          </cell>
          <cell r="K1208">
            <v>-1.38</v>
          </cell>
          <cell r="L1208">
            <v>-12.78</v>
          </cell>
          <cell r="M1208">
            <v>128.91999999999999</v>
          </cell>
          <cell r="N1208">
            <v>0.17</v>
          </cell>
          <cell r="O1208">
            <v>2.23</v>
          </cell>
          <cell r="P1208">
            <v>1.47</v>
          </cell>
          <cell r="Q1208">
            <v>0.41</v>
          </cell>
          <cell r="R1208">
            <v>603.91</v>
          </cell>
          <cell r="S1208">
            <v>0.01</v>
          </cell>
          <cell r="T1208">
            <v>-259.8</v>
          </cell>
          <cell r="U1208">
            <v>120.44</v>
          </cell>
          <cell r="V1208">
            <v>-2.29</v>
          </cell>
          <cell r="W1208">
            <v>-24.67</v>
          </cell>
          <cell r="X1208">
            <v>7.0000000000000007E-2</v>
          </cell>
          <cell r="Y1208">
            <v>-1.5</v>
          </cell>
          <cell r="Z1208">
            <v>26.4</v>
          </cell>
          <cell r="AA1208">
            <v>-0.03</v>
          </cell>
          <cell r="AB1208">
            <v>-20.88</v>
          </cell>
          <cell r="AC1208">
            <v>-2.68</v>
          </cell>
          <cell r="AD1208">
            <v>-0.02</v>
          </cell>
          <cell r="AF1208">
            <v>6.39</v>
          </cell>
          <cell r="AG1208">
            <v>5662.86</v>
          </cell>
          <cell r="AH1208">
            <v>-0.02</v>
          </cell>
          <cell r="AI1208">
            <v>0.83</v>
          </cell>
          <cell r="AK1208">
            <v>-0.09</v>
          </cell>
          <cell r="AL1208">
            <v>-7.0000000000000007E-2</v>
          </cell>
          <cell r="AP1208">
            <v>-0.01</v>
          </cell>
          <cell r="AQ1208">
            <v>-0.01</v>
          </cell>
          <cell r="AR1208">
            <v>-0.01</v>
          </cell>
          <cell r="AU1208">
            <v>52.8</v>
          </cell>
        </row>
        <row r="1209">
          <cell r="F1209" t="str">
            <v>TOT_ACC_ANT.MOV</v>
          </cell>
          <cell r="G1209">
            <v>-0.25</v>
          </cell>
          <cell r="H1209">
            <v>0.01</v>
          </cell>
          <cell r="I1209">
            <v>-0.64</v>
          </cell>
          <cell r="J1209">
            <v>5.85</v>
          </cell>
          <cell r="K1209">
            <v>-1.4</v>
          </cell>
          <cell r="L1209">
            <v>-23.72</v>
          </cell>
          <cell r="M1209">
            <v>115.39</v>
          </cell>
          <cell r="N1209">
            <v>0.17</v>
          </cell>
          <cell r="O1209">
            <v>0.92</v>
          </cell>
          <cell r="P1209">
            <v>0.45</v>
          </cell>
          <cell r="Q1209">
            <v>0.28000000000000003</v>
          </cell>
          <cell r="R1209">
            <v>962.59</v>
          </cell>
          <cell r="T1209">
            <v>26.45</v>
          </cell>
          <cell r="U1209">
            <v>93.5</v>
          </cell>
          <cell r="V1209">
            <v>-2.41</v>
          </cell>
          <cell r="W1209">
            <v>-63.55</v>
          </cell>
          <cell r="X1209">
            <v>0.28999999999999998</v>
          </cell>
          <cell r="Y1209">
            <v>-3.34</v>
          </cell>
          <cell r="Z1209">
            <v>-53.4</v>
          </cell>
          <cell r="AA1209">
            <v>-0.02</v>
          </cell>
          <cell r="AB1209">
            <v>-21.22</v>
          </cell>
          <cell r="AC1209">
            <v>-1.42</v>
          </cell>
          <cell r="AD1209">
            <v>-0.03</v>
          </cell>
          <cell r="AE1209">
            <v>-0.02</v>
          </cell>
          <cell r="AF1209">
            <v>23.23</v>
          </cell>
          <cell r="AG1209">
            <v>6676.4</v>
          </cell>
          <cell r="AH1209">
            <v>-0.01</v>
          </cell>
          <cell r="AI1209">
            <v>1.4</v>
          </cell>
          <cell r="AK1209">
            <v>0.4</v>
          </cell>
          <cell r="AL1209">
            <v>-0.18</v>
          </cell>
          <cell r="AM1209">
            <v>101.5</v>
          </cell>
          <cell r="AO1209">
            <v>-2.41</v>
          </cell>
          <cell r="AP1209">
            <v>-0.01</v>
          </cell>
          <cell r="AS1209">
            <v>2.56</v>
          </cell>
          <cell r="AU1209">
            <v>-106.8</v>
          </cell>
        </row>
        <row r="1210">
          <cell r="F1210" t="str">
            <v>TOT_ACC_ANT.STO</v>
          </cell>
          <cell r="G1210">
            <v>-0.13</v>
          </cell>
          <cell r="H1210">
            <v>0.01</v>
          </cell>
          <cell r="I1210">
            <v>0.56000000000000005</v>
          </cell>
          <cell r="J1210">
            <v>-0.22</v>
          </cell>
          <cell r="K1210">
            <v>-0.02</v>
          </cell>
          <cell r="L1210">
            <v>-12.78</v>
          </cell>
          <cell r="M1210">
            <v>128.91999999999999</v>
          </cell>
          <cell r="N1210">
            <v>0.17</v>
          </cell>
          <cell r="O1210">
            <v>2.23</v>
          </cell>
          <cell r="P1210">
            <v>1.47</v>
          </cell>
          <cell r="Q1210">
            <v>0.41</v>
          </cell>
          <cell r="R1210">
            <v>358.68</v>
          </cell>
          <cell r="S1210">
            <v>0.01</v>
          </cell>
          <cell r="T1210">
            <v>286.25</v>
          </cell>
          <cell r="U1210">
            <v>120.44</v>
          </cell>
          <cell r="V1210">
            <v>-0.12</v>
          </cell>
          <cell r="W1210">
            <v>-38.880000000000003</v>
          </cell>
          <cell r="X1210">
            <v>0.22</v>
          </cell>
          <cell r="Y1210">
            <v>-1.84</v>
          </cell>
          <cell r="Z1210">
            <v>-45.23</v>
          </cell>
          <cell r="AA1210">
            <v>0.01</v>
          </cell>
          <cell r="AB1210">
            <v>-0.34</v>
          </cell>
          <cell r="AC1210">
            <v>1.26</v>
          </cell>
          <cell r="AD1210">
            <v>-0.01</v>
          </cell>
          <cell r="AE1210">
            <v>-0.02</v>
          </cell>
          <cell r="AF1210">
            <v>16.84</v>
          </cell>
          <cell r="AG1210">
            <v>1013.54</v>
          </cell>
          <cell r="AH1210">
            <v>0.01</v>
          </cell>
          <cell r="AI1210">
            <v>0.56999999999999995</v>
          </cell>
          <cell r="AK1210">
            <v>0.49</v>
          </cell>
          <cell r="AL1210">
            <v>-0.11</v>
          </cell>
          <cell r="AM1210">
            <v>101.5</v>
          </cell>
          <cell r="AO1210">
            <v>-2.41</v>
          </cell>
          <cell r="AQ1210">
            <v>0.01</v>
          </cell>
          <cell r="AR1210">
            <v>0.01</v>
          </cell>
          <cell r="AS1210">
            <v>2.56</v>
          </cell>
          <cell r="AU1210">
            <v>-90.46</v>
          </cell>
        </row>
        <row r="1211">
          <cell r="F1211" t="str">
            <v>UTI_PER_NUOVO</v>
          </cell>
          <cell r="G1211">
            <v>-0.25</v>
          </cell>
          <cell r="H1211">
            <v>-0.01</v>
          </cell>
          <cell r="I1211">
            <v>-0.64</v>
          </cell>
          <cell r="J1211">
            <v>5.85</v>
          </cell>
          <cell r="K1211">
            <v>-1.4</v>
          </cell>
          <cell r="L1211">
            <v>0.15</v>
          </cell>
          <cell r="M1211">
            <v>-1.26</v>
          </cell>
          <cell r="N1211">
            <v>-0.89</v>
          </cell>
          <cell r="O1211">
            <v>-23.65</v>
          </cell>
          <cell r="P1211">
            <v>-41.1</v>
          </cell>
          <cell r="Q1211">
            <v>-0.06</v>
          </cell>
          <cell r="R1211">
            <v>-12.3</v>
          </cell>
          <cell r="T1211">
            <v>0.24</v>
          </cell>
          <cell r="U1211">
            <v>-76.81</v>
          </cell>
          <cell r="V1211">
            <v>-2.41</v>
          </cell>
          <cell r="W1211">
            <v>-63.55</v>
          </cell>
          <cell r="X1211">
            <v>0.28999999999999998</v>
          </cell>
          <cell r="Y1211">
            <v>-3.34</v>
          </cell>
          <cell r="Z1211">
            <v>0.15</v>
          </cell>
          <cell r="AA1211">
            <v>-0.02</v>
          </cell>
          <cell r="AB1211">
            <v>-21.22</v>
          </cell>
          <cell r="AC1211">
            <v>-1.42</v>
          </cell>
          <cell r="AD1211">
            <v>-0.03</v>
          </cell>
          <cell r="AE1211">
            <v>-0.02</v>
          </cell>
          <cell r="AF1211">
            <v>23.23</v>
          </cell>
          <cell r="AG1211">
            <v>6676.4</v>
          </cell>
          <cell r="AH1211">
            <v>-0.01</v>
          </cell>
          <cell r="AI1211">
            <v>1.4</v>
          </cell>
          <cell r="AK1211">
            <v>0.4</v>
          </cell>
          <cell r="AL1211">
            <v>-0.18</v>
          </cell>
          <cell r="AM1211">
            <v>101.5</v>
          </cell>
          <cell r="AO1211">
            <v>-2.41</v>
          </cell>
          <cell r="AP1211">
            <v>-0.01</v>
          </cell>
          <cell r="AS1211">
            <v>2.56</v>
          </cell>
          <cell r="AU1211">
            <v>0.3</v>
          </cell>
        </row>
        <row r="1212">
          <cell r="F1212" t="str">
            <v>UTI_PER_NUOVO.AM</v>
          </cell>
          <cell r="G1212">
            <v>-4.42</v>
          </cell>
          <cell r="H1212">
            <v>-15.83</v>
          </cell>
          <cell r="I1212">
            <v>60.6</v>
          </cell>
          <cell r="J1212">
            <v>44.85</v>
          </cell>
          <cell r="K1212">
            <v>-4.57</v>
          </cell>
          <cell r="L1212">
            <v>5.15</v>
          </cell>
          <cell r="M1212">
            <v>32.25</v>
          </cell>
          <cell r="N1212">
            <v>-5.34</v>
          </cell>
          <cell r="O1212">
            <v>279.51</v>
          </cell>
          <cell r="P1212">
            <v>82.83</v>
          </cell>
          <cell r="Q1212">
            <v>193.95</v>
          </cell>
          <cell r="R1212">
            <v>2191.46</v>
          </cell>
          <cell r="S1212">
            <v>0.1</v>
          </cell>
          <cell r="T1212">
            <v>0.24</v>
          </cell>
          <cell r="U1212">
            <v>0.34</v>
          </cell>
          <cell r="V1212">
            <v>28.63</v>
          </cell>
          <cell r="W1212">
            <v>24.44</v>
          </cell>
          <cell r="X1212">
            <v>1516.32</v>
          </cell>
          <cell r="Y1212">
            <v>-17.64</v>
          </cell>
          <cell r="Z1212">
            <v>5.15</v>
          </cell>
          <cell r="AA1212">
            <v>20.83</v>
          </cell>
          <cell r="AC1212">
            <v>-4.67</v>
          </cell>
          <cell r="AD1212">
            <v>-91.63</v>
          </cell>
          <cell r="AE1212">
            <v>678.49</v>
          </cell>
          <cell r="AF1212">
            <v>545.35</v>
          </cell>
          <cell r="AG1212">
            <v>6266.45</v>
          </cell>
          <cell r="AH1212">
            <v>91.9</v>
          </cell>
          <cell r="AI1212">
            <v>939.85</v>
          </cell>
          <cell r="AK1212">
            <v>45.95</v>
          </cell>
          <cell r="AL1212">
            <v>394.71</v>
          </cell>
          <cell r="AO1212">
            <v>497.25</v>
          </cell>
          <cell r="AP1212">
            <v>-7.0000000000000007E-2</v>
          </cell>
          <cell r="AR1212">
            <v>-18.95</v>
          </cell>
          <cell r="AS1212">
            <v>-0.01</v>
          </cell>
          <cell r="AT1212">
            <v>79.41</v>
          </cell>
          <cell r="AU1212">
            <v>10.3</v>
          </cell>
        </row>
        <row r="1213">
          <cell r="F1213" t="str">
            <v>UTI_PER_NUOVO.CHI</v>
          </cell>
          <cell r="G1213">
            <v>-6.26</v>
          </cell>
          <cell r="H1213">
            <v>-21.24</v>
          </cell>
          <cell r="I1213">
            <v>53.42</v>
          </cell>
          <cell r="J1213">
            <v>46.7</v>
          </cell>
          <cell r="K1213">
            <v>-4.9000000000000004</v>
          </cell>
          <cell r="L1213">
            <v>-5603.79</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Z1213">
            <v>-5603.79</v>
          </cell>
          <cell r="AA1213">
            <v>-41.48</v>
          </cell>
          <cell r="AC1213">
            <v>-4.91</v>
          </cell>
          <cell r="AD1213">
            <v>-40.630000000000003</v>
          </cell>
          <cell r="AE1213">
            <v>736.4</v>
          </cell>
          <cell r="AF1213">
            <v>559.27</v>
          </cell>
          <cell r="AG1213">
            <v>4447.8999999999996</v>
          </cell>
          <cell r="AH1213">
            <v>151.86000000000001</v>
          </cell>
          <cell r="AI1213">
            <v>614.64</v>
          </cell>
          <cell r="AJ1213">
            <v>-3.23</v>
          </cell>
          <cell r="AK1213">
            <v>29.28</v>
          </cell>
          <cell r="AL1213">
            <v>358.31</v>
          </cell>
          <cell r="AO1213">
            <v>496.9</v>
          </cell>
          <cell r="AP1213">
            <v>-0.15</v>
          </cell>
          <cell r="AQ1213">
            <v>-113.9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Z1216">
            <v>-40.7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H1219">
            <v>-29.54</v>
          </cell>
          <cell r="I1219">
            <v>-1.06</v>
          </cell>
          <cell r="J1219">
            <v>45.84</v>
          </cell>
          <cell r="K1219">
            <v>-5.66</v>
          </cell>
          <cell r="L1219">
            <v>-0.5</v>
          </cell>
          <cell r="M1219">
            <v>35.979999999999997</v>
          </cell>
          <cell r="O1219">
            <v>195.64</v>
          </cell>
          <cell r="R1219">
            <v>2496.64</v>
          </cell>
          <cell r="S1219">
            <v>9.0299999999999994</v>
          </cell>
          <cell r="T1219">
            <v>-375.01</v>
          </cell>
          <cell r="U1219">
            <v>-1.37</v>
          </cell>
          <cell r="V1219">
            <v>24.86</v>
          </cell>
          <cell r="W1219">
            <v>-144.47</v>
          </cell>
          <cell r="X1219">
            <v>-133.71</v>
          </cell>
          <cell r="Y1219">
            <v>-34.979999999999997</v>
          </cell>
          <cell r="Z1219">
            <v>-9.83</v>
          </cell>
          <cell r="AA1219">
            <v>-85.83</v>
          </cell>
          <cell r="AC1219">
            <v>-4.1500000000000004</v>
          </cell>
          <cell r="AD1219">
            <v>265.72000000000003</v>
          </cell>
          <cell r="AE1219">
            <v>700.22</v>
          </cell>
          <cell r="AF1219">
            <v>624.16999999999996</v>
          </cell>
          <cell r="AG1219">
            <v>5383.23</v>
          </cell>
          <cell r="AH1219">
            <v>141.1</v>
          </cell>
          <cell r="AI1219">
            <v>569.73</v>
          </cell>
          <cell r="AJ1219">
            <v>-3.92</v>
          </cell>
          <cell r="AK1219">
            <v>14.13</v>
          </cell>
          <cell r="AL1219">
            <v>282.32</v>
          </cell>
          <cell r="AO1219">
            <v>495.6</v>
          </cell>
          <cell r="AP1219">
            <v>-0.13</v>
          </cell>
          <cell r="AQ1219">
            <v>-96.45</v>
          </cell>
          <cell r="AR1219">
            <v>-1.45</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G1241">
            <v>-4.42</v>
          </cell>
          <cell r="H1241">
            <v>-15.83</v>
          </cell>
          <cell r="I1241">
            <v>60.6</v>
          </cell>
          <cell r="J1241">
            <v>44.85</v>
          </cell>
          <cell r="K1241">
            <v>-4.57</v>
          </cell>
          <cell r="L1241">
            <v>-17.46</v>
          </cell>
          <cell r="M1241">
            <v>32.25</v>
          </cell>
          <cell r="N1241">
            <v>-5.34</v>
          </cell>
          <cell r="O1241">
            <v>279.51</v>
          </cell>
          <cell r="P1241">
            <v>82.83</v>
          </cell>
          <cell r="Q1241">
            <v>193.95</v>
          </cell>
          <cell r="R1241">
            <v>2191.46</v>
          </cell>
          <cell r="T1241">
            <v>-1166.3800000000001</v>
          </cell>
          <cell r="U1241">
            <v>-17.46</v>
          </cell>
          <cell r="V1241">
            <v>28.63</v>
          </cell>
          <cell r="W1241">
            <v>24.44</v>
          </cell>
          <cell r="X1241">
            <v>1516.32</v>
          </cell>
          <cell r="Y1241">
            <v>-17.64</v>
          </cell>
          <cell r="Z1241">
            <v>-7.12</v>
          </cell>
          <cell r="AA1241">
            <v>20.83</v>
          </cell>
          <cell r="AC1241">
            <v>-4.67</v>
          </cell>
          <cell r="AD1241">
            <v>-91.63</v>
          </cell>
          <cell r="AE1241">
            <v>678.49</v>
          </cell>
          <cell r="AF1241">
            <v>545.35</v>
          </cell>
          <cell r="AG1241">
            <v>6266.45</v>
          </cell>
          <cell r="AH1241">
            <v>91.9</v>
          </cell>
          <cell r="AI1241">
            <v>939.85</v>
          </cell>
          <cell r="AK1241">
            <v>45.95</v>
          </cell>
          <cell r="AL1241">
            <v>394.71</v>
          </cell>
          <cell r="AO1241">
            <v>497.25</v>
          </cell>
          <cell r="AP1241">
            <v>-7.0000000000000007E-2</v>
          </cell>
          <cell r="AR1241">
            <v>-18.95</v>
          </cell>
          <cell r="AS1241">
            <v>-0.01</v>
          </cell>
          <cell r="AT1241">
            <v>79.41</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L1246">
            <v>7.0000000000000007E-2</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Z1246">
            <v>7.0000000000000007E-2</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G1248">
            <v>-4.42</v>
          </cell>
          <cell r="H1248">
            <v>-15.83</v>
          </cell>
          <cell r="I1248">
            <v>60.6</v>
          </cell>
          <cell r="J1248">
            <v>44.85</v>
          </cell>
          <cell r="K1248">
            <v>-4.57</v>
          </cell>
          <cell r="L1248">
            <v>0.32</v>
          </cell>
          <cell r="M1248">
            <v>1358.03</v>
          </cell>
          <cell r="N1248">
            <v>-5.34</v>
          </cell>
          <cell r="O1248">
            <v>279.51</v>
          </cell>
          <cell r="Q1248">
            <v>259.7</v>
          </cell>
          <cell r="R1248">
            <v>2191.46</v>
          </cell>
          <cell r="T1248">
            <v>-1166.3800000000001</v>
          </cell>
          <cell r="U1248">
            <v>1358.03</v>
          </cell>
          <cell r="V1248">
            <v>28.63</v>
          </cell>
          <cell r="W1248">
            <v>24.44</v>
          </cell>
          <cell r="X1248">
            <v>1516.32</v>
          </cell>
          <cell r="Y1248">
            <v>-17.64</v>
          </cell>
          <cell r="Z1248">
            <v>0.32</v>
          </cell>
          <cell r="AA1248">
            <v>20.83</v>
          </cell>
          <cell r="AC1248">
            <v>-4.67</v>
          </cell>
          <cell r="AD1248">
            <v>-91.63</v>
          </cell>
          <cell r="AE1248">
            <v>678.49</v>
          </cell>
          <cell r="AF1248">
            <v>545.35</v>
          </cell>
          <cell r="AG1248">
            <v>6266.45</v>
          </cell>
          <cell r="AH1248">
            <v>91.9</v>
          </cell>
          <cell r="AI1248">
            <v>939.85</v>
          </cell>
          <cell r="AK1248">
            <v>45.95</v>
          </cell>
          <cell r="AL1248">
            <v>394.71</v>
          </cell>
          <cell r="AO1248">
            <v>497.25</v>
          </cell>
          <cell r="AP1248">
            <v>-7.0000000000000007E-2</v>
          </cell>
          <cell r="AR1248">
            <v>-1.45</v>
          </cell>
          <cell r="AS1248">
            <v>-0.01</v>
          </cell>
          <cell r="AT1248">
            <v>79.41</v>
          </cell>
          <cell r="AU1248">
            <v>0.64</v>
          </cell>
        </row>
        <row r="1249">
          <cell r="F1249" t="str">
            <v>EFN.ECC</v>
          </cell>
          <cell r="L1249">
            <v>-32.25</v>
          </cell>
          <cell r="N1249">
            <v>1269.47</v>
          </cell>
          <cell r="Q1249">
            <v>-84.66</v>
          </cell>
          <cell r="U1249">
            <v>1269.47</v>
          </cell>
          <cell r="Z1249">
            <v>-32.25</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Q1251">
            <v>-83.25</v>
          </cell>
          <cell r="U1251">
            <v>3.34</v>
          </cell>
          <cell r="Z1251">
            <v>473.27</v>
          </cell>
          <cell r="AU1251">
            <v>946.54</v>
          </cell>
        </row>
        <row r="1252">
          <cell r="F1252" t="str">
            <v>DEB_DIV_GR.CHI.EN_FTL</v>
          </cell>
          <cell r="L1252">
            <v>-0.84</v>
          </cell>
          <cell r="M1252">
            <v>0.01</v>
          </cell>
          <cell r="P1252">
            <v>82.83</v>
          </cell>
          <cell r="U1252">
            <v>0.01</v>
          </cell>
          <cell r="Z1252">
            <v>-0.84</v>
          </cell>
          <cell r="AR1252">
            <v>-17.5</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G1274">
            <v>1.84</v>
          </cell>
          <cell r="H1274">
            <v>13.71</v>
          </cell>
          <cell r="I1274">
            <v>19.89</v>
          </cell>
          <cell r="J1274">
            <v>-0.99</v>
          </cell>
          <cell r="K1274">
            <v>1.0900000000000001</v>
          </cell>
          <cell r="L1274">
            <v>-5702.62</v>
          </cell>
          <cell r="M1274">
            <v>4.45</v>
          </cell>
          <cell r="N1274">
            <v>-5.34</v>
          </cell>
          <cell r="O1274">
            <v>33.67</v>
          </cell>
          <cell r="P1274">
            <v>82.83</v>
          </cell>
          <cell r="Q1274">
            <v>193.95</v>
          </cell>
          <cell r="R1274">
            <v>-305.18</v>
          </cell>
          <cell r="S1274">
            <v>-9.0299999999999994</v>
          </cell>
          <cell r="T1274">
            <v>410.82</v>
          </cell>
          <cell r="U1274">
            <v>4.45</v>
          </cell>
          <cell r="V1274">
            <v>3.77</v>
          </cell>
          <cell r="W1274">
            <v>168.91</v>
          </cell>
          <cell r="X1274">
            <v>1645.71</v>
          </cell>
          <cell r="Y1274">
            <v>17.34</v>
          </cell>
          <cell r="Z1274">
            <v>-5702.62</v>
          </cell>
          <cell r="AA1274">
            <v>18.59</v>
          </cell>
          <cell r="AC1274">
            <v>-0.52</v>
          </cell>
          <cell r="AD1274">
            <v>409.44</v>
          </cell>
          <cell r="AE1274">
            <v>654.25</v>
          </cell>
          <cell r="AF1274">
            <v>-78.819999999999993</v>
          </cell>
          <cell r="AG1274">
            <v>1818.55</v>
          </cell>
          <cell r="AH1274">
            <v>70.47</v>
          </cell>
          <cell r="AI1274">
            <v>1160.72</v>
          </cell>
          <cell r="AJ1274">
            <v>3.92</v>
          </cell>
          <cell r="AK1274">
            <v>35.130000000000003</v>
          </cell>
          <cell r="AL1274">
            <v>527.85</v>
          </cell>
          <cell r="AO1274">
            <v>936.65</v>
          </cell>
          <cell r="AP1274">
            <v>0.06</v>
          </cell>
          <cell r="AQ1274">
            <v>-17.5</v>
          </cell>
          <cell r="AR1274">
            <v>-17.5</v>
          </cell>
          <cell r="AS1274">
            <v>-0.01</v>
          </cell>
          <cell r="AT1274">
            <v>79.41</v>
          </cell>
          <cell r="AU1274">
            <v>-6434.97</v>
          </cell>
        </row>
        <row r="1275">
          <cell r="F1275" t="str">
            <v>DEB_COM_GR.MOV.LOGC</v>
          </cell>
          <cell r="L1275">
            <v>5.16</v>
          </cell>
          <cell r="M1275">
            <v>1.37</v>
          </cell>
          <cell r="U1275">
            <v>1.37</v>
          </cell>
          <cell r="Z1275">
            <v>5.16</v>
          </cell>
          <cell r="AU1275">
            <v>10.32</v>
          </cell>
        </row>
        <row r="1276">
          <cell r="F1276" t="str">
            <v>DEB_COM_GR.CHI.LOGC</v>
          </cell>
          <cell r="L1276">
            <v>-12.53</v>
          </cell>
          <cell r="M1276">
            <v>1.64</v>
          </cell>
          <cell r="O1276">
            <v>33.67</v>
          </cell>
          <cell r="T1276">
            <v>410.82</v>
          </cell>
          <cell r="U1276">
            <v>1.64</v>
          </cell>
          <cell r="X1276">
            <v>1645.71</v>
          </cell>
          <cell r="Z1276">
            <v>-12.53</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G1281">
            <v>1.84</v>
          </cell>
          <cell r="H1281">
            <v>13.71</v>
          </cell>
          <cell r="I1281">
            <v>19.89</v>
          </cell>
          <cell r="J1281">
            <v>-0.99</v>
          </cell>
          <cell r="K1281">
            <v>1.0900000000000001</v>
          </cell>
          <cell r="L1281">
            <v>13.62</v>
          </cell>
          <cell r="M1281">
            <v>-3.73</v>
          </cell>
          <cell r="N1281">
            <v>-5.34</v>
          </cell>
          <cell r="O1281">
            <v>83.87</v>
          </cell>
          <cell r="Q1281">
            <v>259.7</v>
          </cell>
          <cell r="R1281">
            <v>-305.18</v>
          </cell>
          <cell r="S1281">
            <v>-9.0299999999999994</v>
          </cell>
          <cell r="T1281">
            <v>-791.37</v>
          </cell>
          <cell r="U1281">
            <v>13.62</v>
          </cell>
          <cell r="V1281">
            <v>3.77</v>
          </cell>
          <cell r="W1281">
            <v>168.91</v>
          </cell>
          <cell r="X1281">
            <v>1650.03</v>
          </cell>
          <cell r="Y1281">
            <v>17.34</v>
          </cell>
          <cell r="Z1281">
            <v>-409.44</v>
          </cell>
          <cell r="AA1281">
            <v>106.66</v>
          </cell>
          <cell r="AC1281">
            <v>-0.52</v>
          </cell>
          <cell r="AD1281">
            <v>-357.35</v>
          </cell>
          <cell r="AE1281">
            <v>-21.73</v>
          </cell>
          <cell r="AF1281">
            <v>-78.819999999999993</v>
          </cell>
          <cell r="AG1281">
            <v>883.22</v>
          </cell>
          <cell r="AH1281">
            <v>-49.2</v>
          </cell>
          <cell r="AI1281">
            <v>370.12</v>
          </cell>
          <cell r="AJ1281">
            <v>3.92</v>
          </cell>
          <cell r="AK1281">
            <v>31.82</v>
          </cell>
          <cell r="AL1281">
            <v>112.39</v>
          </cell>
          <cell r="AO1281">
            <v>1.65</v>
          </cell>
          <cell r="AP1281">
            <v>0.06</v>
          </cell>
          <cell r="AQ1281">
            <v>96.45</v>
          </cell>
          <cell r="AS1281">
            <v>-0.01</v>
          </cell>
          <cell r="AT1281">
            <v>79.41</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Q1284">
            <v>-83.25</v>
          </cell>
          <cell r="U1284">
            <v>11.38</v>
          </cell>
          <cell r="Z1284">
            <v>-1160.72</v>
          </cell>
          <cell r="AU1284">
            <v>-2321.44</v>
          </cell>
        </row>
        <row r="1285">
          <cell r="F1285" t="str">
            <v>RCOP_GR.EN_PROD</v>
          </cell>
          <cell r="L1285">
            <v>-11.41</v>
          </cell>
          <cell r="P1285">
            <v>82.83</v>
          </cell>
          <cell r="U1285">
            <v>-11.41</v>
          </cell>
          <cell r="Z1285">
            <v>-35.130000000000003</v>
          </cell>
          <cell r="AQ1285">
            <v>17.5</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Z1290">
            <v>-3.77</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G1299">
            <v>935.33</v>
          </cell>
          <cell r="AO1299">
            <v>935</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L1302">
            <v>-370.11</v>
          </cell>
          <cell r="M1302">
            <v>5.58</v>
          </cell>
          <cell r="Q1302">
            <v>17.5</v>
          </cell>
          <cell r="U1302">
            <v>5.58</v>
          </cell>
          <cell r="Z1302">
            <v>-370.11</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L1305">
            <v>-112.78</v>
          </cell>
          <cell r="M1305">
            <v>11.02</v>
          </cell>
          <cell r="Q1305">
            <v>227.5</v>
          </cell>
          <cell r="T1305">
            <v>-17.75</v>
          </cell>
          <cell r="U1305">
            <v>11.02</v>
          </cell>
          <cell r="X1305">
            <v>-5.61</v>
          </cell>
          <cell r="Y1305">
            <v>-63.84</v>
          </cell>
          <cell r="Z1305">
            <v>-112.78</v>
          </cell>
          <cell r="AD1305">
            <v>-38.729999999999997</v>
          </cell>
          <cell r="AE1305">
            <v>-0.14000000000000001</v>
          </cell>
          <cell r="AI1305">
            <v>0</v>
          </cell>
          <cell r="AL1305">
            <v>-5.72</v>
          </cell>
          <cell r="AO1305">
            <v>496.9</v>
          </cell>
          <cell r="AU1305">
            <v>592.61</v>
          </cell>
        </row>
        <row r="1306">
          <cell r="F1306" t="str">
            <v>RB_COMB_GR.VIESGO</v>
          </cell>
          <cell r="L1306">
            <v>5.49</v>
          </cell>
          <cell r="Q1306">
            <v>17.5</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G1308">
            <v>-4.42</v>
          </cell>
          <cell r="H1308">
            <v>-15.83</v>
          </cell>
          <cell r="I1308">
            <v>60.6</v>
          </cell>
          <cell r="J1308">
            <v>44.85</v>
          </cell>
          <cell r="K1308">
            <v>-4.57</v>
          </cell>
          <cell r="L1308">
            <v>5.61</v>
          </cell>
          <cell r="M1308">
            <v>29.1</v>
          </cell>
          <cell r="N1308">
            <v>-0.02</v>
          </cell>
          <cell r="O1308">
            <v>279.51</v>
          </cell>
          <cell r="P1308">
            <v>82.83</v>
          </cell>
          <cell r="Q1308">
            <v>193.95</v>
          </cell>
          <cell r="R1308">
            <v>2191.46</v>
          </cell>
          <cell r="T1308">
            <v>-1166.3800000000001</v>
          </cell>
          <cell r="U1308">
            <v>29.08</v>
          </cell>
          <cell r="V1308">
            <v>28.63</v>
          </cell>
          <cell r="W1308">
            <v>24.44</v>
          </cell>
          <cell r="X1308">
            <v>1516.32</v>
          </cell>
          <cell r="Y1308">
            <v>-17.64</v>
          </cell>
          <cell r="Z1308">
            <v>5.61</v>
          </cell>
          <cell r="AA1308">
            <v>20.83</v>
          </cell>
          <cell r="AC1308">
            <v>-4.67</v>
          </cell>
          <cell r="AD1308">
            <v>-91.63</v>
          </cell>
          <cell r="AE1308">
            <v>678.49</v>
          </cell>
          <cell r="AF1308">
            <v>545.35</v>
          </cell>
          <cell r="AG1308">
            <v>6266.45</v>
          </cell>
          <cell r="AH1308">
            <v>91.9</v>
          </cell>
          <cell r="AI1308">
            <v>939.85</v>
          </cell>
          <cell r="AK1308">
            <v>45.95</v>
          </cell>
          <cell r="AL1308">
            <v>394.71</v>
          </cell>
          <cell r="AO1308">
            <v>497.25</v>
          </cell>
          <cell r="AP1308">
            <v>-7.0000000000000007E-2</v>
          </cell>
          <cell r="AR1308">
            <v>-18.95</v>
          </cell>
          <cell r="AS1308">
            <v>-0.01</v>
          </cell>
          <cell r="AT1308">
            <v>79.41</v>
          </cell>
          <cell r="AU1308">
            <v>11.22</v>
          </cell>
        </row>
        <row r="1309">
          <cell r="F1309" t="str">
            <v>ACC_ANT_GR.MOV.EN_FTL</v>
          </cell>
          <cell r="L1309">
            <v>38.729999999999997</v>
          </cell>
          <cell r="M1309">
            <v>112.7</v>
          </cell>
          <cell r="O1309">
            <v>33.67</v>
          </cell>
          <cell r="Q1309">
            <v>245</v>
          </cell>
          <cell r="T1309">
            <v>392.2</v>
          </cell>
          <cell r="U1309">
            <v>112.7</v>
          </cell>
          <cell r="X1309">
            <v>1611.72</v>
          </cell>
          <cell r="Z1309">
            <v>38.729999999999997</v>
          </cell>
          <cell r="AA1309">
            <v>18.59</v>
          </cell>
          <cell r="AD1309">
            <v>370.71</v>
          </cell>
          <cell r="AE1309">
            <v>653.15</v>
          </cell>
          <cell r="AG1309">
            <v>5698.31</v>
          </cell>
          <cell r="AH1309">
            <v>58.73</v>
          </cell>
          <cell r="AI1309">
            <v>1160.72</v>
          </cell>
          <cell r="AK1309">
            <v>35.130000000000003</v>
          </cell>
          <cell r="AL1309">
            <v>520.9</v>
          </cell>
          <cell r="AO1309">
            <v>497.25</v>
          </cell>
          <cell r="AR1309">
            <v>-17.5</v>
          </cell>
          <cell r="AT1309">
            <v>79.41</v>
          </cell>
          <cell r="AU1309">
            <v>77.459999999999994</v>
          </cell>
        </row>
        <row r="1310">
          <cell r="F1310" t="str">
            <v>ACC_ANT_GR.CHI.EN_FTL</v>
          </cell>
          <cell r="L1310">
            <v>0.14000000000000001</v>
          </cell>
          <cell r="M1310">
            <v>112.7</v>
          </cell>
          <cell r="O1310">
            <v>33.67</v>
          </cell>
          <cell r="T1310">
            <v>410.82</v>
          </cell>
          <cell r="U1310">
            <v>112.7</v>
          </cell>
          <cell r="X1310">
            <v>1645.71</v>
          </cell>
          <cell r="Z1310">
            <v>0.14000000000000001</v>
          </cell>
          <cell r="AA1310">
            <v>18.59</v>
          </cell>
          <cell r="AD1310">
            <v>409.44</v>
          </cell>
          <cell r="AE1310">
            <v>654.25</v>
          </cell>
          <cell r="AG1310">
            <v>5005.2700000000004</v>
          </cell>
          <cell r="AH1310">
            <v>70.47</v>
          </cell>
          <cell r="AI1310">
            <v>1160.72</v>
          </cell>
          <cell r="AK1310">
            <v>35.130000000000003</v>
          </cell>
          <cell r="AL1310">
            <v>527.85</v>
          </cell>
          <cell r="AQ1310">
            <v>-17.5</v>
          </cell>
          <cell r="AR1310">
            <v>-17.5</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M1312">
            <v>38.619999999999997</v>
          </cell>
          <cell r="O1312">
            <v>54.39</v>
          </cell>
          <cell r="Q1312">
            <v>17.5</v>
          </cell>
          <cell r="T1312">
            <v>410.82</v>
          </cell>
          <cell r="U1312">
            <v>54.39</v>
          </cell>
          <cell r="X1312">
            <v>1645.71</v>
          </cell>
          <cell r="AA1312">
            <v>18.59</v>
          </cell>
          <cell r="AD1312">
            <v>409.44</v>
          </cell>
          <cell r="AE1312">
            <v>654.25</v>
          </cell>
          <cell r="AG1312">
            <v>5005.2700000000004</v>
          </cell>
          <cell r="AH1312">
            <v>70.47</v>
          </cell>
          <cell r="AI1312">
            <v>1160.72</v>
          </cell>
          <cell r="AK1312">
            <v>35.130000000000003</v>
          </cell>
          <cell r="AL1312">
            <v>527.85</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Q1326">
            <v>227.5</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E1326">
            <v>653.15</v>
          </cell>
          <cell r="AF1326">
            <v>6.39</v>
          </cell>
          <cell r="AG1326">
            <v>22186.880000000001</v>
          </cell>
          <cell r="AH1326">
            <v>-0.02</v>
          </cell>
          <cell r="AI1326">
            <v>0.83</v>
          </cell>
          <cell r="AK1326">
            <v>-0.09</v>
          </cell>
          <cell r="AL1326">
            <v>324.93</v>
          </cell>
          <cell r="AO1326">
            <v>4533</v>
          </cell>
          <cell r="AP1326">
            <v>-0.01</v>
          </cell>
          <cell r="AQ1326">
            <v>-0.01</v>
          </cell>
          <cell r="AR1326">
            <v>-0.01</v>
          </cell>
          <cell r="AT1326">
            <v>79.4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R1328">
            <v>-17.5</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L1334">
            <v>-58.73</v>
          </cell>
          <cell r="N1334">
            <v>0.75</v>
          </cell>
          <cell r="O1334">
            <v>2.65</v>
          </cell>
          <cell r="P1334">
            <v>1.77</v>
          </cell>
          <cell r="T1334">
            <v>178.78</v>
          </cell>
          <cell r="W1334">
            <v>18.04</v>
          </cell>
          <cell r="X1334">
            <v>56.34</v>
          </cell>
          <cell r="Z1334">
            <v>-58.73</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L1335">
            <v>-1160.72</v>
          </cell>
          <cell r="Z1335">
            <v>-1160.72</v>
          </cell>
          <cell r="AG1335">
            <v>5.21</v>
          </cell>
          <cell r="AO1335">
            <v>5.21</v>
          </cell>
          <cell r="AU1335">
            <v>10.42</v>
          </cell>
        </row>
        <row r="1336">
          <cell r="F1336" t="str">
            <v>IT_EB</v>
          </cell>
          <cell r="L1336">
            <v>-35.130000000000003</v>
          </cell>
          <cell r="Z1336">
            <v>-35.130000000000003</v>
          </cell>
          <cell r="AG1336">
            <v>5.21</v>
          </cell>
          <cell r="AO1336">
            <v>5.21</v>
          </cell>
          <cell r="AU1336">
            <v>10.42</v>
          </cell>
        </row>
        <row r="1337">
          <cell r="F1337" t="str">
            <v>LIC_GR</v>
          </cell>
          <cell r="I1337">
            <v>1.88</v>
          </cell>
          <cell r="L1337">
            <v>-520.9</v>
          </cell>
          <cell r="T1337">
            <v>10.8</v>
          </cell>
          <cell r="V1337">
            <v>9.65</v>
          </cell>
          <cell r="W1337">
            <v>1105.99</v>
          </cell>
          <cell r="Z1337">
            <v>-520.9</v>
          </cell>
          <cell r="AL1337">
            <v>1.96</v>
          </cell>
          <cell r="AU1337">
            <v>1130.28</v>
          </cell>
        </row>
        <row r="1338">
          <cell r="F1338" t="str">
            <v>LIC_GR.APE</v>
          </cell>
          <cell r="I1338">
            <v>0.48</v>
          </cell>
          <cell r="Q1338">
            <v>17.5</v>
          </cell>
          <cell r="T1338">
            <v>11</v>
          </cell>
          <cell r="V1338">
            <v>7.74</v>
          </cell>
          <cell r="W1338">
            <v>1045.81</v>
          </cell>
          <cell r="AL1338">
            <v>1.96</v>
          </cell>
          <cell r="AU1338">
            <v>1066.99</v>
          </cell>
        </row>
        <row r="1339">
          <cell r="F1339" t="str">
            <v>LIC_GR.APE.EN_DISTR</v>
          </cell>
          <cell r="L1339">
            <v>-497.25</v>
          </cell>
          <cell r="V1339">
            <v>7.44</v>
          </cell>
          <cell r="W1339">
            <v>6.81</v>
          </cell>
          <cell r="Z1339">
            <v>-497.25</v>
          </cell>
          <cell r="AU1339">
            <v>14.25</v>
          </cell>
        </row>
        <row r="1340">
          <cell r="F1340" t="str">
            <v>LIC_GR.APE.EN_POWER</v>
          </cell>
          <cell r="I1340">
            <v>0.35</v>
          </cell>
          <cell r="L1340">
            <v>88.89</v>
          </cell>
          <cell r="M1340">
            <v>0</v>
          </cell>
          <cell r="Q1340">
            <v>245</v>
          </cell>
          <cell r="T1340">
            <v>-18.62</v>
          </cell>
          <cell r="V1340">
            <v>0.03</v>
          </cell>
          <cell r="X1340">
            <v>-33.99</v>
          </cell>
          <cell r="Z1340">
            <v>88.89</v>
          </cell>
          <cell r="AD1340">
            <v>-38.729999999999997</v>
          </cell>
          <cell r="AE1340">
            <v>-1.1000000000000001</v>
          </cell>
          <cell r="AG1340">
            <v>693.04</v>
          </cell>
          <cell r="AH1340">
            <v>-11.74</v>
          </cell>
          <cell r="AI1340">
            <v>0</v>
          </cell>
          <cell r="AL1340">
            <v>-6.95</v>
          </cell>
          <cell r="AO1340">
            <v>497.25</v>
          </cell>
          <cell r="AQ1340">
            <v>17.5</v>
          </cell>
          <cell r="AT1340">
            <v>79.41</v>
          </cell>
          <cell r="AU1340">
            <v>0.38</v>
          </cell>
        </row>
        <row r="1341">
          <cell r="F1341" t="str">
            <v>LIC_GR.APE.EN_PROD</v>
          </cell>
          <cell r="I1341">
            <v>0.04</v>
          </cell>
          <cell r="M1341">
            <v>0</v>
          </cell>
          <cell r="Q1341">
            <v>227.5</v>
          </cell>
          <cell r="T1341">
            <v>-18.62</v>
          </cell>
          <cell r="V1341">
            <v>0.04</v>
          </cell>
          <cell r="W1341">
            <v>844.9</v>
          </cell>
          <cell r="X1341">
            <v>-33.99</v>
          </cell>
          <cell r="AD1341">
            <v>-38.729999999999997</v>
          </cell>
          <cell r="AE1341">
            <v>-1.1000000000000001</v>
          </cell>
          <cell r="AG1341">
            <v>693.04</v>
          </cell>
          <cell r="AH1341">
            <v>-11.74</v>
          </cell>
          <cell r="AI1341">
            <v>0</v>
          </cell>
          <cell r="AL1341">
            <v>0.05</v>
          </cell>
          <cell r="AO1341">
            <v>497.25</v>
          </cell>
          <cell r="AT1341">
            <v>79.41</v>
          </cell>
          <cell r="AU1341">
            <v>845.03</v>
          </cell>
        </row>
        <row r="1342">
          <cell r="F1342" t="str">
            <v>LIC_GR.APE.ENEL_IT</v>
          </cell>
          <cell r="L1342">
            <v>-17.5</v>
          </cell>
          <cell r="T1342">
            <v>0.28999999999999998</v>
          </cell>
          <cell r="Z1342">
            <v>-17.5</v>
          </cell>
          <cell r="AQ1342">
            <v>17.5</v>
          </cell>
          <cell r="AU1342">
            <v>0.28999999999999998</v>
          </cell>
        </row>
        <row r="1343">
          <cell r="F1343" t="str">
            <v>LIC_GR.APE.ERGA</v>
          </cell>
          <cell r="L1343">
            <v>18.62</v>
          </cell>
          <cell r="T1343">
            <v>0.01</v>
          </cell>
          <cell r="V1343">
            <v>0.11</v>
          </cell>
          <cell r="W1343">
            <v>2.75</v>
          </cell>
          <cell r="Z1343">
            <v>18.62</v>
          </cell>
          <cell r="AU1343">
            <v>2.87</v>
          </cell>
        </row>
        <row r="1344">
          <cell r="F1344" t="str">
            <v>LIC_GR.APE.EUROGEN</v>
          </cell>
          <cell r="I1344">
            <v>0.06</v>
          </cell>
          <cell r="L1344">
            <v>33.99</v>
          </cell>
          <cell r="W1344">
            <v>88.52</v>
          </cell>
          <cell r="Z1344">
            <v>33.99</v>
          </cell>
          <cell r="AL1344">
            <v>1.91</v>
          </cell>
          <cell r="AU1344">
            <v>90.49</v>
          </cell>
        </row>
        <row r="1345">
          <cell r="F1345" t="str">
            <v>LIC_GR.APE.INTERPW</v>
          </cell>
          <cell r="I1345">
            <v>0.03</v>
          </cell>
          <cell r="L1345">
            <v>38.729999999999997</v>
          </cell>
          <cell r="Z1345">
            <v>38.729999999999997</v>
          </cell>
          <cell r="AU1345">
            <v>0.03</v>
          </cell>
        </row>
        <row r="1346">
          <cell r="F1346" t="str">
            <v>LIC_GR.APE.SEI</v>
          </cell>
          <cell r="L1346">
            <v>1.1000000000000001</v>
          </cell>
          <cell r="T1346">
            <v>0.08</v>
          </cell>
          <cell r="Z1346">
            <v>1.1000000000000001</v>
          </cell>
          <cell r="AU1346">
            <v>0.08</v>
          </cell>
        </row>
        <row r="1347">
          <cell r="F1347" t="str">
            <v>LIC_GR.APE.SOLE</v>
          </cell>
          <cell r="L1347">
            <v>11.74</v>
          </cell>
          <cell r="T1347">
            <v>3.65</v>
          </cell>
          <cell r="V1347">
            <v>0.04</v>
          </cell>
          <cell r="Z1347">
            <v>11.74</v>
          </cell>
          <cell r="AU1347">
            <v>3.69</v>
          </cell>
        </row>
        <row r="1348">
          <cell r="F1348" t="str">
            <v>LIC_GR.APE.TERNA</v>
          </cell>
          <cell r="L1348">
            <v>6.95</v>
          </cell>
          <cell r="T1348">
            <v>6.14</v>
          </cell>
          <cell r="W1348">
            <v>102.83</v>
          </cell>
          <cell r="Z1348">
            <v>6.95</v>
          </cell>
          <cell r="AU1348">
            <v>108.97</v>
          </cell>
        </row>
        <row r="1349">
          <cell r="F1349" t="str">
            <v>LIC_GR.CHI</v>
          </cell>
          <cell r="I1349">
            <v>1.88</v>
          </cell>
          <cell r="Q1349">
            <v>17.5</v>
          </cell>
          <cell r="T1349">
            <v>10.8</v>
          </cell>
          <cell r="V1349">
            <v>9.65</v>
          </cell>
          <cell r="W1349">
            <v>1105.99</v>
          </cell>
          <cell r="AL1349">
            <v>1.96</v>
          </cell>
          <cell r="AU1349">
            <v>1130.28</v>
          </cell>
        </row>
        <row r="1350">
          <cell r="F1350" t="str">
            <v>LIC_GR.CHI.CESI</v>
          </cell>
          <cell r="L1350">
            <v>-4.74</v>
          </cell>
          <cell r="V1350">
            <v>0.85</v>
          </cell>
          <cell r="Z1350">
            <v>-4.74</v>
          </cell>
          <cell r="AU1350">
            <v>0.85</v>
          </cell>
        </row>
        <row r="1351">
          <cell r="F1351" t="str">
            <v>LIC_GR.CHI.CORPORATE</v>
          </cell>
          <cell r="I1351">
            <v>0.01</v>
          </cell>
          <cell r="L1351">
            <v>-5613.73</v>
          </cell>
          <cell r="M1351">
            <v>38.619999999999997</v>
          </cell>
          <cell r="O1351">
            <v>33.67</v>
          </cell>
          <cell r="Q1351">
            <v>245</v>
          </cell>
          <cell r="T1351">
            <v>392.2</v>
          </cell>
          <cell r="X1351">
            <v>1611.72</v>
          </cell>
          <cell r="Z1351">
            <v>-5613.73</v>
          </cell>
          <cell r="AA1351">
            <v>18.59</v>
          </cell>
          <cell r="AD1351">
            <v>370.71</v>
          </cell>
          <cell r="AE1351">
            <v>653.15</v>
          </cell>
          <cell r="AG1351">
            <v>5698.31</v>
          </cell>
          <cell r="AH1351">
            <v>58.73</v>
          </cell>
          <cell r="AI1351">
            <v>1160.72</v>
          </cell>
          <cell r="AK1351">
            <v>35.130000000000003</v>
          </cell>
          <cell r="AL1351">
            <v>520.9</v>
          </cell>
          <cell r="AO1351">
            <v>497.25</v>
          </cell>
          <cell r="AR1351">
            <v>-17.5</v>
          </cell>
          <cell r="AT1351">
            <v>79.41</v>
          </cell>
          <cell r="AU1351">
            <v>0.01</v>
          </cell>
        </row>
        <row r="1352">
          <cell r="F1352" t="str">
            <v>LIC_GR.CHI.EN_DISTR</v>
          </cell>
          <cell r="I1352">
            <v>0.76</v>
          </cell>
          <cell r="J1352">
            <v>82.88</v>
          </cell>
          <cell r="L1352">
            <v>2489.86</v>
          </cell>
          <cell r="M1352">
            <v>-0.28000000000000003</v>
          </cell>
          <cell r="N1352">
            <v>38.729999999999997</v>
          </cell>
          <cell r="O1352">
            <v>1.65</v>
          </cell>
          <cell r="P1352">
            <v>130.54</v>
          </cell>
          <cell r="R1352">
            <v>2000</v>
          </cell>
          <cell r="T1352">
            <v>1000</v>
          </cell>
          <cell r="V1352">
            <v>8.5500000000000007</v>
          </cell>
          <cell r="W1352">
            <v>7.6</v>
          </cell>
          <cell r="X1352">
            <v>500</v>
          </cell>
          <cell r="Z1352">
            <v>2489.86</v>
          </cell>
          <cell r="AD1352">
            <v>300</v>
          </cell>
          <cell r="AG1352">
            <v>12209.61</v>
          </cell>
          <cell r="AL1352">
            <v>325</v>
          </cell>
          <cell r="AM1352">
            <v>15.42</v>
          </cell>
          <cell r="AO1352">
            <v>5323.7</v>
          </cell>
          <cell r="AU1352">
            <v>16.91</v>
          </cell>
        </row>
        <row r="1353">
          <cell r="F1353" t="str">
            <v>LIC_GR.CHI.EN_POWER</v>
          </cell>
          <cell r="I1353">
            <v>0.61</v>
          </cell>
          <cell r="J1353">
            <v>86.55</v>
          </cell>
          <cell r="L1353">
            <v>2673.92</v>
          </cell>
          <cell r="M1353">
            <v>0.72</v>
          </cell>
          <cell r="O1353">
            <v>1.68</v>
          </cell>
          <cell r="R1353">
            <v>2000</v>
          </cell>
          <cell r="T1353">
            <v>1000</v>
          </cell>
          <cell r="V1353">
            <v>2.4</v>
          </cell>
          <cell r="X1353">
            <v>500</v>
          </cell>
          <cell r="Z1353">
            <v>2673.92</v>
          </cell>
          <cell r="AG1353">
            <v>11123.27</v>
          </cell>
          <cell r="AL1353">
            <v>325</v>
          </cell>
          <cell r="AO1353">
            <v>4533</v>
          </cell>
          <cell r="AU1353">
            <v>0.61</v>
          </cell>
        </row>
        <row r="1354">
          <cell r="F1354" t="str">
            <v>LIC_GR.CHI.EN_PROD</v>
          </cell>
          <cell r="I1354">
            <v>0.15</v>
          </cell>
          <cell r="J1354">
            <v>82.88</v>
          </cell>
          <cell r="L1354">
            <v>2489.86</v>
          </cell>
          <cell r="M1354">
            <v>-0.28000000000000003</v>
          </cell>
          <cell r="N1354">
            <v>38.729999999999997</v>
          </cell>
          <cell r="O1354">
            <v>1.65</v>
          </cell>
          <cell r="P1354">
            <v>130.54</v>
          </cell>
          <cell r="R1354">
            <v>2000</v>
          </cell>
          <cell r="T1354">
            <v>1000</v>
          </cell>
          <cell r="V1354">
            <v>7.0000000000000007E-2</v>
          </cell>
          <cell r="W1354">
            <v>898.96</v>
          </cell>
          <cell r="X1354">
            <v>500</v>
          </cell>
          <cell r="Z1354">
            <v>2489.86</v>
          </cell>
          <cell r="AD1354">
            <v>300</v>
          </cell>
          <cell r="AG1354">
            <v>12209.61</v>
          </cell>
          <cell r="AL1354">
            <v>0.05</v>
          </cell>
          <cell r="AM1354">
            <v>15.42</v>
          </cell>
          <cell r="AO1354">
            <v>5323.7</v>
          </cell>
          <cell r="AU1354">
            <v>899.23</v>
          </cell>
        </row>
        <row r="1355">
          <cell r="F1355" t="str">
            <v>LIC_GR.CHI.EN_TRADE</v>
          </cell>
          <cell r="I1355">
            <v>0.02</v>
          </cell>
          <cell r="J1355">
            <v>-3.67</v>
          </cell>
          <cell r="L1355">
            <v>-184.06</v>
          </cell>
          <cell r="M1355">
            <v>-1</v>
          </cell>
          <cell r="N1355">
            <v>38.729999999999997</v>
          </cell>
          <cell r="O1355">
            <v>-0.03</v>
          </cell>
          <cell r="P1355">
            <v>130.54</v>
          </cell>
          <cell r="V1355">
            <v>-0.28999999999999998</v>
          </cell>
          <cell r="Z1355">
            <v>-184.06</v>
          </cell>
          <cell r="AD1355">
            <v>300</v>
          </cell>
          <cell r="AG1355">
            <v>1086.3399999999999</v>
          </cell>
          <cell r="AM1355">
            <v>15.42</v>
          </cell>
          <cell r="AO1355">
            <v>790.7</v>
          </cell>
          <cell r="AU1355">
            <v>0.02</v>
          </cell>
        </row>
        <row r="1356">
          <cell r="F1356" t="str">
            <v>LIC_GR.CHI.ENEL_IT</v>
          </cell>
          <cell r="J1356">
            <v>82.88</v>
          </cell>
          <cell r="L1356">
            <v>2489.86</v>
          </cell>
          <cell r="M1356">
            <v>-0.28000000000000003</v>
          </cell>
          <cell r="N1356">
            <v>38.729999999999997</v>
          </cell>
          <cell r="O1356">
            <v>1.65</v>
          </cell>
          <cell r="P1356">
            <v>130.54</v>
          </cell>
          <cell r="R1356">
            <v>2000</v>
          </cell>
          <cell r="T1356">
            <v>0.42</v>
          </cell>
          <cell r="V1356">
            <v>2.11</v>
          </cell>
          <cell r="X1356">
            <v>500</v>
          </cell>
          <cell r="Z1356">
            <v>2489.86</v>
          </cell>
          <cell r="AD1356">
            <v>300</v>
          </cell>
          <cell r="AG1356">
            <v>12209.61</v>
          </cell>
          <cell r="AL1356">
            <v>325</v>
          </cell>
          <cell r="AM1356">
            <v>15.42</v>
          </cell>
          <cell r="AO1356">
            <v>5323.7</v>
          </cell>
          <cell r="AU1356">
            <v>0.42</v>
          </cell>
        </row>
        <row r="1357">
          <cell r="F1357" t="str">
            <v>LIC_GR.CHI.ENEL_SI</v>
          </cell>
          <cell r="L1357">
            <v>5399.32</v>
          </cell>
          <cell r="T1357">
            <v>0.11</v>
          </cell>
          <cell r="W1357">
            <v>-0.01</v>
          </cell>
          <cell r="Z1357">
            <v>5399.32</v>
          </cell>
          <cell r="AG1357">
            <v>5399.3</v>
          </cell>
          <cell r="AU1357">
            <v>0.11</v>
          </cell>
        </row>
        <row r="1358">
          <cell r="F1358" t="str">
            <v>LIC_GR.CHI.ERGA</v>
          </cell>
          <cell r="L1358">
            <v>5395</v>
          </cell>
          <cell r="S1358">
            <v>5.63</v>
          </cell>
          <cell r="T1358">
            <v>0.01</v>
          </cell>
          <cell r="V1358">
            <v>0.12</v>
          </cell>
          <cell r="W1358">
            <v>2.77</v>
          </cell>
          <cell r="Z1358">
            <v>5395</v>
          </cell>
          <cell r="AG1358">
            <v>5400.61</v>
          </cell>
          <cell r="AU1358">
            <v>2.9</v>
          </cell>
        </row>
        <row r="1359">
          <cell r="F1359" t="str">
            <v>LIC_GR.CHI.EUROGEN</v>
          </cell>
          <cell r="I1359">
            <v>0.08</v>
          </cell>
          <cell r="L1359">
            <v>5399.32</v>
          </cell>
          <cell r="T1359">
            <v>-0.01</v>
          </cell>
          <cell r="W1359">
            <v>92.56</v>
          </cell>
          <cell r="Z1359">
            <v>5399.32</v>
          </cell>
          <cell r="AG1359">
            <v>5399.3</v>
          </cell>
          <cell r="AL1359">
            <v>1.91</v>
          </cell>
          <cell r="AU1359">
            <v>94.55</v>
          </cell>
        </row>
        <row r="1360">
          <cell r="F1360" t="str">
            <v>LIC_GR.CHI.INTERPW</v>
          </cell>
          <cell r="I1360">
            <v>0.11</v>
          </cell>
          <cell r="L1360">
            <v>4.32</v>
          </cell>
          <cell r="S1360">
            <v>-5.63</v>
          </cell>
          <cell r="Z1360">
            <v>4.32</v>
          </cell>
          <cell r="AG1360">
            <v>-1.31</v>
          </cell>
          <cell r="AU1360">
            <v>0.11</v>
          </cell>
        </row>
        <row r="1361">
          <cell r="F1361" t="str">
            <v>LIC_GR.CHI.SEI</v>
          </cell>
          <cell r="L1361">
            <v>5399.32</v>
          </cell>
          <cell r="T1361">
            <v>0.08</v>
          </cell>
          <cell r="W1361">
            <v>-0.01</v>
          </cell>
          <cell r="Z1361">
            <v>5399.32</v>
          </cell>
          <cell r="AG1361">
            <v>5399.3</v>
          </cell>
          <cell r="AU1361">
            <v>0.08</v>
          </cell>
        </row>
        <row r="1362">
          <cell r="F1362" t="str">
            <v>LIC_GR.CHI.SOLE</v>
          </cell>
          <cell r="G1362">
            <v>-4.67</v>
          </cell>
          <cell r="H1362">
            <v>-15.84</v>
          </cell>
          <cell r="I1362">
            <v>59.96</v>
          </cell>
          <cell r="J1362">
            <v>133.58000000000001</v>
          </cell>
          <cell r="K1362">
            <v>-5.97</v>
          </cell>
          <cell r="L1362">
            <v>7228.5</v>
          </cell>
          <cell r="M1362">
            <v>30.71</v>
          </cell>
          <cell r="N1362">
            <v>32.51</v>
          </cell>
          <cell r="O1362">
            <v>271.7</v>
          </cell>
          <cell r="P1362">
            <v>224.92</v>
          </cell>
          <cell r="Q1362">
            <v>193.89</v>
          </cell>
          <cell r="R1362">
            <v>5154.05</v>
          </cell>
          <cell r="T1362">
            <v>3.31</v>
          </cell>
          <cell r="U1362">
            <v>-148.6</v>
          </cell>
          <cell r="V1362">
            <v>0.06</v>
          </cell>
          <cell r="W1362">
            <v>-39.119999999999997</v>
          </cell>
          <cell r="X1362">
            <v>2016.61</v>
          </cell>
          <cell r="Y1362">
            <v>-20.98</v>
          </cell>
          <cell r="Z1362">
            <v>7228.5</v>
          </cell>
          <cell r="AA1362">
            <v>20.81</v>
          </cell>
          <cell r="AB1362">
            <v>-21.22</v>
          </cell>
          <cell r="AC1362">
            <v>-6.09</v>
          </cell>
          <cell r="AD1362">
            <v>208.34</v>
          </cell>
          <cell r="AE1362">
            <v>678.47</v>
          </cell>
          <cell r="AF1362">
            <v>568.58000000000004</v>
          </cell>
          <cell r="AG1362">
            <v>30551.759999999998</v>
          </cell>
          <cell r="AH1362">
            <v>91.89</v>
          </cell>
          <cell r="AI1362">
            <v>941.24</v>
          </cell>
          <cell r="AK1362">
            <v>46.35</v>
          </cell>
          <cell r="AL1362">
            <v>719.53</v>
          </cell>
          <cell r="AM1362">
            <v>116.92</v>
          </cell>
          <cell r="AO1362">
            <v>5818.54</v>
          </cell>
          <cell r="AP1362">
            <v>-0.08</v>
          </cell>
          <cell r="AR1362">
            <v>-18.95</v>
          </cell>
          <cell r="AS1362">
            <v>2.5499999999999998</v>
          </cell>
          <cell r="AT1362">
            <v>79.41</v>
          </cell>
          <cell r="AU1362">
            <v>3.37</v>
          </cell>
        </row>
        <row r="1363">
          <cell r="F1363" t="str">
            <v>LIC_GR.CHI.TERNA</v>
          </cell>
          <cell r="G1363">
            <v>-0.25</v>
          </cell>
          <cell r="H1363">
            <v>-0.01</v>
          </cell>
          <cell r="I1363">
            <v>0.14000000000000001</v>
          </cell>
          <cell r="J1363">
            <v>88.73</v>
          </cell>
          <cell r="K1363">
            <v>-1.4</v>
          </cell>
          <cell r="L1363">
            <v>13533.91</v>
          </cell>
          <cell r="M1363">
            <v>-1.54</v>
          </cell>
          <cell r="N1363">
            <v>37.85</v>
          </cell>
          <cell r="O1363">
            <v>-7.81</v>
          </cell>
          <cell r="P1363">
            <v>142.09</v>
          </cell>
          <cell r="Q1363">
            <v>-0.06</v>
          </cell>
          <cell r="R1363">
            <v>2962.59</v>
          </cell>
          <cell r="T1363">
            <v>6.25</v>
          </cell>
          <cell r="U1363">
            <v>4.4400000000000004</v>
          </cell>
          <cell r="V1363">
            <v>-0.3</v>
          </cell>
          <cell r="W1363">
            <v>104.1</v>
          </cell>
          <cell r="X1363">
            <v>500.29</v>
          </cell>
          <cell r="Y1363">
            <v>-3.34</v>
          </cell>
          <cell r="Z1363">
            <v>13533.91</v>
          </cell>
          <cell r="AA1363">
            <v>-0.02</v>
          </cell>
          <cell r="AB1363">
            <v>-21.22</v>
          </cell>
          <cell r="AC1363">
            <v>-1.42</v>
          </cell>
          <cell r="AD1363">
            <v>299.97000000000003</v>
          </cell>
          <cell r="AE1363">
            <v>-0.02</v>
          </cell>
          <cell r="AF1363">
            <v>23.23</v>
          </cell>
          <cell r="AG1363">
            <v>24285.31</v>
          </cell>
          <cell r="AH1363">
            <v>-0.01</v>
          </cell>
          <cell r="AI1363">
            <v>1.4</v>
          </cell>
          <cell r="AK1363">
            <v>0.4</v>
          </cell>
          <cell r="AL1363">
            <v>324.82</v>
          </cell>
          <cell r="AM1363">
            <v>116.92</v>
          </cell>
          <cell r="AO1363">
            <v>5321.29</v>
          </cell>
          <cell r="AP1363">
            <v>-0.01</v>
          </cell>
          <cell r="AS1363">
            <v>2.56</v>
          </cell>
          <cell r="AU1363">
            <v>110.49</v>
          </cell>
        </row>
        <row r="1364">
          <cell r="F1364" t="str">
            <v>LIC_GR.CHI.WIND</v>
          </cell>
          <cell r="G1364">
            <v>-0.12</v>
          </cell>
          <cell r="H1364">
            <v>-0.01</v>
          </cell>
          <cell r="I1364">
            <v>-1.2</v>
          </cell>
          <cell r="J1364">
            <v>92.62</v>
          </cell>
          <cell r="K1364">
            <v>-1.38</v>
          </cell>
          <cell r="L1364">
            <v>13423.4</v>
          </cell>
          <cell r="M1364">
            <v>-2.52</v>
          </cell>
          <cell r="O1364">
            <v>-8.7799999999999994</v>
          </cell>
          <cell r="R1364">
            <v>2603.91</v>
          </cell>
          <cell r="S1364">
            <v>6.38</v>
          </cell>
          <cell r="T1364">
            <v>0.62</v>
          </cell>
          <cell r="U1364">
            <v>18.850000000000001</v>
          </cell>
          <cell r="V1364">
            <v>0.11</v>
          </cell>
          <cell r="W1364">
            <v>-24.68</v>
          </cell>
          <cell r="X1364">
            <v>500.07</v>
          </cell>
          <cell r="Y1364">
            <v>-1.5</v>
          </cell>
          <cell r="Z1364">
            <v>13423.4</v>
          </cell>
          <cell r="AA1364">
            <v>-0.03</v>
          </cell>
          <cell r="AB1364">
            <v>-20.88</v>
          </cell>
          <cell r="AC1364">
            <v>-2.68</v>
          </cell>
          <cell r="AD1364">
            <v>-0.02</v>
          </cell>
          <cell r="AF1364">
            <v>6.39</v>
          </cell>
          <cell r="AG1364">
            <v>22186.74</v>
          </cell>
          <cell r="AH1364">
            <v>-0.02</v>
          </cell>
          <cell r="AI1364">
            <v>0.83</v>
          </cell>
          <cell r="AK1364">
            <v>-0.09</v>
          </cell>
          <cell r="AL1364">
            <v>324.93</v>
          </cell>
          <cell r="AO1364">
            <v>4533</v>
          </cell>
          <cell r="AP1364">
            <v>-0.01</v>
          </cell>
          <cell r="AQ1364">
            <v>-0.01</v>
          </cell>
          <cell r="AR1364">
            <v>-0.01</v>
          </cell>
          <cell r="AU1364">
            <v>0.62</v>
          </cell>
        </row>
        <row r="1365">
          <cell r="F1365" t="str">
            <v>LIC_GR.MOV</v>
          </cell>
          <cell r="G1365">
            <v>-0.25</v>
          </cell>
          <cell r="H1365">
            <v>-0.01</v>
          </cell>
          <cell r="I1365">
            <v>1.4</v>
          </cell>
          <cell r="J1365">
            <v>88.73</v>
          </cell>
          <cell r="K1365">
            <v>-1.4</v>
          </cell>
          <cell r="L1365">
            <v>13533.91</v>
          </cell>
          <cell r="M1365">
            <v>-1.54</v>
          </cell>
          <cell r="N1365">
            <v>37.85</v>
          </cell>
          <cell r="O1365">
            <v>-7.81</v>
          </cell>
          <cell r="P1365">
            <v>142.09</v>
          </cell>
          <cell r="Q1365">
            <v>-0.06</v>
          </cell>
          <cell r="R1365">
            <v>2962.59</v>
          </cell>
          <cell r="T1365">
            <v>-0.2</v>
          </cell>
          <cell r="U1365">
            <v>4.4400000000000004</v>
          </cell>
          <cell r="V1365">
            <v>1.91</v>
          </cell>
          <cell r="W1365">
            <v>60.18</v>
          </cell>
          <cell r="X1365">
            <v>500.29</v>
          </cell>
          <cell r="Y1365">
            <v>-3.34</v>
          </cell>
          <cell r="Z1365">
            <v>13533.91</v>
          </cell>
          <cell r="AA1365">
            <v>-0.02</v>
          </cell>
          <cell r="AB1365">
            <v>-21.22</v>
          </cell>
          <cell r="AC1365">
            <v>-1.42</v>
          </cell>
          <cell r="AD1365">
            <v>299.97000000000003</v>
          </cell>
          <cell r="AE1365">
            <v>-0.02</v>
          </cell>
          <cell r="AF1365">
            <v>23.23</v>
          </cell>
          <cell r="AG1365">
            <v>24285.31</v>
          </cell>
          <cell r="AH1365">
            <v>-0.01</v>
          </cell>
          <cell r="AI1365">
            <v>1.4</v>
          </cell>
          <cell r="AK1365">
            <v>0.4</v>
          </cell>
          <cell r="AL1365">
            <v>324.82</v>
          </cell>
          <cell r="AM1365">
            <v>116.92</v>
          </cell>
          <cell r="AO1365">
            <v>5321.29</v>
          </cell>
          <cell r="AP1365">
            <v>-0.01</v>
          </cell>
          <cell r="AS1365">
            <v>2.56</v>
          </cell>
          <cell r="AU1365">
            <v>63.29</v>
          </cell>
        </row>
        <row r="1366">
          <cell r="F1366" t="str">
            <v>LIC_GR.MOV.CESI</v>
          </cell>
          <cell r="G1366">
            <v>-0.13</v>
          </cell>
          <cell r="I1366">
            <v>0.56000000000000005</v>
          </cell>
          <cell r="J1366">
            <v>-3.89</v>
          </cell>
          <cell r="K1366">
            <v>-0.02</v>
          </cell>
          <cell r="L1366">
            <v>110.51</v>
          </cell>
          <cell r="M1366">
            <v>0.98</v>
          </cell>
          <cell r="N1366">
            <v>37.85</v>
          </cell>
          <cell r="O1366">
            <v>0.97</v>
          </cell>
          <cell r="P1366">
            <v>142.09</v>
          </cell>
          <cell r="Q1366">
            <v>-0.06</v>
          </cell>
          <cell r="R1366">
            <v>358.68</v>
          </cell>
          <cell r="S1366">
            <v>-6.38</v>
          </cell>
          <cell r="T1366">
            <v>286.25</v>
          </cell>
          <cell r="U1366">
            <v>-14.41</v>
          </cell>
          <cell r="V1366">
            <v>0.85</v>
          </cell>
          <cell r="W1366">
            <v>-38.880000000000003</v>
          </cell>
          <cell r="X1366">
            <v>0.22</v>
          </cell>
          <cell r="Y1366">
            <v>-1.84</v>
          </cell>
          <cell r="Z1366">
            <v>110.51</v>
          </cell>
          <cell r="AA1366">
            <v>0.01</v>
          </cell>
          <cell r="AB1366">
            <v>-0.34</v>
          </cell>
          <cell r="AC1366">
            <v>1.26</v>
          </cell>
          <cell r="AD1366">
            <v>299.99</v>
          </cell>
          <cell r="AE1366">
            <v>-0.02</v>
          </cell>
          <cell r="AF1366">
            <v>16.84</v>
          </cell>
          <cell r="AG1366">
            <v>2098.5700000000002</v>
          </cell>
          <cell r="AH1366">
            <v>0.01</v>
          </cell>
          <cell r="AI1366">
            <v>0.56999999999999995</v>
          </cell>
          <cell r="AK1366">
            <v>0.49</v>
          </cell>
          <cell r="AL1366">
            <v>-0.11</v>
          </cell>
          <cell r="AM1366">
            <v>116.92</v>
          </cell>
          <cell r="AO1366">
            <v>788.29</v>
          </cell>
          <cell r="AQ1366">
            <v>0.01</v>
          </cell>
          <cell r="AR1366">
            <v>0.01</v>
          </cell>
          <cell r="AS1366">
            <v>2.56</v>
          </cell>
          <cell r="AU1366">
            <v>0.85</v>
          </cell>
        </row>
        <row r="1367">
          <cell r="F1367" t="str">
            <v>LIC_GR.MOV.CORPORATE</v>
          </cell>
          <cell r="G1367">
            <v>-0.25</v>
          </cell>
          <cell r="H1367">
            <v>-0.01</v>
          </cell>
          <cell r="I1367">
            <v>0.01</v>
          </cell>
          <cell r="J1367">
            <v>88.73</v>
          </cell>
          <cell r="K1367">
            <v>-1.4</v>
          </cell>
          <cell r="L1367">
            <v>13533.91</v>
          </cell>
          <cell r="M1367">
            <v>-1.54</v>
          </cell>
          <cell r="N1367">
            <v>37.85</v>
          </cell>
          <cell r="O1367">
            <v>-7.81</v>
          </cell>
          <cell r="P1367">
            <v>142.09</v>
          </cell>
          <cell r="Q1367">
            <v>-0.06</v>
          </cell>
          <cell r="R1367">
            <v>2962.59</v>
          </cell>
          <cell r="T1367">
            <v>1026.44</v>
          </cell>
          <cell r="U1367">
            <v>4.4400000000000004</v>
          </cell>
          <cell r="V1367">
            <v>-0.3</v>
          </cell>
          <cell r="W1367">
            <v>-63.56</v>
          </cell>
          <cell r="X1367">
            <v>500.29</v>
          </cell>
          <cell r="Y1367">
            <v>-3.34</v>
          </cell>
          <cell r="Z1367">
            <v>13533.91</v>
          </cell>
          <cell r="AA1367">
            <v>-0.02</v>
          </cell>
          <cell r="AB1367">
            <v>-21.22</v>
          </cell>
          <cell r="AC1367">
            <v>-1.42</v>
          </cell>
          <cell r="AD1367">
            <v>299.97000000000003</v>
          </cell>
          <cell r="AE1367">
            <v>-0.02</v>
          </cell>
          <cell r="AF1367">
            <v>23.23</v>
          </cell>
          <cell r="AG1367">
            <v>24285.31</v>
          </cell>
          <cell r="AH1367">
            <v>-0.01</v>
          </cell>
          <cell r="AI1367">
            <v>1.4</v>
          </cell>
          <cell r="AK1367">
            <v>0.4</v>
          </cell>
          <cell r="AL1367">
            <v>324.82</v>
          </cell>
          <cell r="AM1367">
            <v>116.92</v>
          </cell>
          <cell r="AO1367">
            <v>5321.29</v>
          </cell>
          <cell r="AP1367">
            <v>-0.01</v>
          </cell>
          <cell r="AS1367">
            <v>2.56</v>
          </cell>
          <cell r="AU1367">
            <v>0.01</v>
          </cell>
        </row>
        <row r="1368">
          <cell r="F1368" t="str">
            <v>LIC_GR.MOV.EN_DISTR</v>
          </cell>
          <cell r="G1368">
            <v>-0.25</v>
          </cell>
          <cell r="H1368">
            <v>-0.01</v>
          </cell>
          <cell r="I1368">
            <v>0.76</v>
          </cell>
          <cell r="J1368">
            <v>5.85</v>
          </cell>
          <cell r="K1368">
            <v>-1.4</v>
          </cell>
          <cell r="L1368">
            <v>5644.73</v>
          </cell>
          <cell r="M1368">
            <v>-1.26</v>
          </cell>
          <cell r="N1368">
            <v>-0.89</v>
          </cell>
          <cell r="O1368">
            <v>-9.4600000000000009</v>
          </cell>
          <cell r="P1368">
            <v>11.55</v>
          </cell>
          <cell r="Q1368">
            <v>-0.06</v>
          </cell>
          <cell r="R1368">
            <v>962.59</v>
          </cell>
          <cell r="T1368">
            <v>26.45</v>
          </cell>
          <cell r="U1368">
            <v>4.4400000000000004</v>
          </cell>
          <cell r="V1368">
            <v>1.1100000000000001</v>
          </cell>
          <cell r="W1368">
            <v>0.79</v>
          </cell>
          <cell r="X1368">
            <v>0.28999999999999998</v>
          </cell>
          <cell r="Y1368">
            <v>-3.34</v>
          </cell>
          <cell r="Z1368">
            <v>5644.73</v>
          </cell>
          <cell r="AA1368">
            <v>-0.02</v>
          </cell>
          <cell r="AB1368">
            <v>-21.22</v>
          </cell>
          <cell r="AC1368">
            <v>-1.42</v>
          </cell>
          <cell r="AD1368">
            <v>-0.03</v>
          </cell>
          <cell r="AE1368">
            <v>-0.02</v>
          </cell>
          <cell r="AF1368">
            <v>23.23</v>
          </cell>
          <cell r="AG1368">
            <v>6676.4</v>
          </cell>
          <cell r="AH1368">
            <v>-0.01</v>
          </cell>
          <cell r="AI1368">
            <v>1.4</v>
          </cell>
          <cell r="AK1368">
            <v>0.4</v>
          </cell>
          <cell r="AL1368">
            <v>-0.18</v>
          </cell>
          <cell r="AM1368">
            <v>101.5</v>
          </cell>
          <cell r="AO1368">
            <v>-2.41</v>
          </cell>
          <cell r="AP1368">
            <v>-0.01</v>
          </cell>
          <cell r="AS1368">
            <v>2.56</v>
          </cell>
          <cell r="AU1368">
            <v>2.66</v>
          </cell>
        </row>
        <row r="1369">
          <cell r="F1369" t="str">
            <v>LIC_GR.MOV.EN_POWER</v>
          </cell>
          <cell r="I1369">
            <v>0.26</v>
          </cell>
          <cell r="J1369">
            <v>82.88</v>
          </cell>
          <cell r="L1369">
            <v>2489.86</v>
          </cell>
          <cell r="M1369">
            <v>-0.28000000000000003</v>
          </cell>
          <cell r="N1369">
            <v>38.729999999999997</v>
          </cell>
          <cell r="O1369">
            <v>1.65</v>
          </cell>
          <cell r="P1369">
            <v>130.54</v>
          </cell>
          <cell r="R1369">
            <v>2000</v>
          </cell>
          <cell r="T1369">
            <v>1000</v>
          </cell>
          <cell r="V1369">
            <v>-0.03</v>
          </cell>
          <cell r="X1369">
            <v>500</v>
          </cell>
          <cell r="Z1369">
            <v>2489.86</v>
          </cell>
          <cell r="AD1369">
            <v>300</v>
          </cell>
          <cell r="AG1369">
            <v>12209.61</v>
          </cell>
          <cell r="AL1369">
            <v>325</v>
          </cell>
          <cell r="AM1369">
            <v>15.42</v>
          </cell>
          <cell r="AO1369">
            <v>5323.7</v>
          </cell>
          <cell r="AU1369">
            <v>0.23</v>
          </cell>
        </row>
        <row r="1370">
          <cell r="F1370" t="str">
            <v>LIC_GR.MOV.EN_PROD</v>
          </cell>
          <cell r="I1370">
            <v>0.11</v>
          </cell>
          <cell r="L1370">
            <v>5399.32</v>
          </cell>
          <cell r="T1370">
            <v>-0.01</v>
          </cell>
          <cell r="V1370">
            <v>0.03</v>
          </cell>
          <cell r="W1370">
            <v>54.06</v>
          </cell>
          <cell r="Z1370">
            <v>5399.32</v>
          </cell>
          <cell r="AG1370">
            <v>5399.3</v>
          </cell>
          <cell r="AU1370">
            <v>54.2</v>
          </cell>
        </row>
        <row r="1371">
          <cell r="F1371" t="str">
            <v>LIC_GR.MOV.EN_TRADE</v>
          </cell>
          <cell r="G1371">
            <v>-4.67</v>
          </cell>
          <cell r="H1371">
            <v>-15.84</v>
          </cell>
          <cell r="I1371">
            <v>0.02</v>
          </cell>
          <cell r="J1371">
            <v>133.58000000000001</v>
          </cell>
          <cell r="K1371">
            <v>-5.97</v>
          </cell>
          <cell r="L1371">
            <v>7228.5</v>
          </cell>
          <cell r="M1371">
            <v>30.71</v>
          </cell>
          <cell r="N1371">
            <v>32.51</v>
          </cell>
          <cell r="O1371">
            <v>271.7</v>
          </cell>
          <cell r="P1371">
            <v>224.92</v>
          </cell>
          <cell r="Q1371">
            <v>193.89</v>
          </cell>
          <cell r="R1371">
            <v>5154.05</v>
          </cell>
          <cell r="T1371">
            <v>-139.94</v>
          </cell>
          <cell r="U1371">
            <v>-148.6</v>
          </cell>
          <cell r="V1371">
            <v>28.33</v>
          </cell>
          <cell r="W1371">
            <v>-39.119999999999997</v>
          </cell>
          <cell r="X1371">
            <v>2016.61</v>
          </cell>
          <cell r="Y1371">
            <v>-20.98</v>
          </cell>
          <cell r="Z1371">
            <v>7228.5</v>
          </cell>
          <cell r="AA1371">
            <v>20.81</v>
          </cell>
          <cell r="AB1371">
            <v>-21.22</v>
          </cell>
          <cell r="AC1371">
            <v>-6.09</v>
          </cell>
          <cell r="AD1371">
            <v>208.34</v>
          </cell>
          <cell r="AE1371">
            <v>678.47</v>
          </cell>
          <cell r="AF1371">
            <v>568.58000000000004</v>
          </cell>
          <cell r="AG1371">
            <v>30551.759999999998</v>
          </cell>
          <cell r="AH1371">
            <v>91.89</v>
          </cell>
          <cell r="AI1371">
            <v>941.24</v>
          </cell>
          <cell r="AK1371">
            <v>46.35</v>
          </cell>
          <cell r="AL1371">
            <v>719.53</v>
          </cell>
          <cell r="AM1371">
            <v>116.92</v>
          </cell>
          <cell r="AO1371">
            <v>5818.54</v>
          </cell>
          <cell r="AP1371">
            <v>-0.08</v>
          </cell>
          <cell r="AR1371">
            <v>-18.95</v>
          </cell>
          <cell r="AS1371">
            <v>2.5499999999999998</v>
          </cell>
          <cell r="AT1371">
            <v>79.41</v>
          </cell>
          <cell r="AU1371">
            <v>0.02</v>
          </cell>
        </row>
        <row r="1372">
          <cell r="F1372" t="str">
            <v>LIC_GR.MOV.ENEL_IT</v>
          </cell>
          <cell r="I1372">
            <v>1.93</v>
          </cell>
          <cell r="J1372">
            <v>4.55</v>
          </cell>
          <cell r="K1372">
            <v>0.01</v>
          </cell>
          <cell r="L1372">
            <v>0.25</v>
          </cell>
          <cell r="M1372">
            <v>0.01</v>
          </cell>
          <cell r="N1372">
            <v>1.45</v>
          </cell>
          <cell r="O1372">
            <v>5.42</v>
          </cell>
          <cell r="P1372">
            <v>13.35</v>
          </cell>
          <cell r="T1372">
            <v>0.13</v>
          </cell>
          <cell r="V1372">
            <v>0.23</v>
          </cell>
          <cell r="W1372">
            <v>68.73</v>
          </cell>
          <cell r="X1372">
            <v>180.33</v>
          </cell>
          <cell r="Y1372">
            <v>0.15</v>
          </cell>
          <cell r="Z1372">
            <v>0.25</v>
          </cell>
          <cell r="AA1372">
            <v>16.57</v>
          </cell>
          <cell r="AD1372">
            <v>40.369999999999997</v>
          </cell>
          <cell r="AE1372">
            <v>99.96</v>
          </cell>
          <cell r="AG1372">
            <v>1276.71</v>
          </cell>
          <cell r="AH1372">
            <v>1.78</v>
          </cell>
          <cell r="AI1372">
            <v>49.35</v>
          </cell>
          <cell r="AK1372">
            <v>7.33</v>
          </cell>
          <cell r="AL1372">
            <v>38.15</v>
          </cell>
          <cell r="AM1372">
            <v>11.44</v>
          </cell>
          <cell r="AO1372">
            <v>308.5</v>
          </cell>
          <cell r="AU1372">
            <v>0.13</v>
          </cell>
        </row>
        <row r="1373">
          <cell r="F1373" t="str">
            <v>LIC_GR.MOV.ENEL_SI</v>
          </cell>
          <cell r="T1373">
            <v>-0.1</v>
          </cell>
          <cell r="AG1373">
            <v>26.39</v>
          </cell>
          <cell r="AO1373">
            <v>26.39</v>
          </cell>
          <cell r="AU1373">
            <v>-0.1</v>
          </cell>
        </row>
        <row r="1374">
          <cell r="F1374" t="str">
            <v>LIC_GR.MOV.ERGA</v>
          </cell>
          <cell r="V1374">
            <v>0.01</v>
          </cell>
          <cell r="W1374">
            <v>0.02</v>
          </cell>
          <cell r="AG1374">
            <v>26.39</v>
          </cell>
          <cell r="AO1374">
            <v>26.39</v>
          </cell>
          <cell r="AU1374">
            <v>0.03</v>
          </cell>
        </row>
        <row r="1375">
          <cell r="F1375" t="str">
            <v>LIC_GR.MOV.EUROGEN</v>
          </cell>
          <cell r="I1375">
            <v>0.02</v>
          </cell>
          <cell r="T1375">
            <v>10.51</v>
          </cell>
          <cell r="V1375">
            <v>13.84</v>
          </cell>
          <cell r="W1375">
            <v>4.04</v>
          </cell>
          <cell r="AG1375">
            <v>3.39</v>
          </cell>
          <cell r="AI1375">
            <v>7.52</v>
          </cell>
          <cell r="AL1375">
            <v>0.16</v>
          </cell>
          <cell r="AU1375">
            <v>4.0599999999999996</v>
          </cell>
        </row>
        <row r="1376">
          <cell r="F1376" t="str">
            <v>LIC_GR.MOV.INTERPW</v>
          </cell>
          <cell r="I1376">
            <v>0.08</v>
          </cell>
          <cell r="T1376">
            <v>11</v>
          </cell>
          <cell r="V1376">
            <v>7.74</v>
          </cell>
          <cell r="W1376">
            <v>1045.81</v>
          </cell>
          <cell r="AL1376">
            <v>1.96</v>
          </cell>
          <cell r="AU1376">
            <v>0.08</v>
          </cell>
        </row>
        <row r="1377">
          <cell r="F1377" t="str">
            <v>LIC_GR.MOV.SOLE</v>
          </cell>
          <cell r="T1377">
            <v>-0.34</v>
          </cell>
          <cell r="V1377">
            <v>0.02</v>
          </cell>
          <cell r="W1377">
            <v>6.81</v>
          </cell>
          <cell r="AU1377">
            <v>-0.32</v>
          </cell>
        </row>
        <row r="1378">
          <cell r="F1378" t="str">
            <v>LIC_GR.MOV.TERNA</v>
          </cell>
          <cell r="I1378">
            <v>0.14000000000000001</v>
          </cell>
          <cell r="T1378">
            <v>0.11</v>
          </cell>
          <cell r="V1378">
            <v>0.03</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I1397">
            <v>0.1</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I1400">
            <v>0.39</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I1401">
            <v>1</v>
          </cell>
          <cell r="AK1401">
            <v>2.15</v>
          </cell>
          <cell r="AL1401">
            <v>0.96</v>
          </cell>
          <cell r="AO1401">
            <v>24.02</v>
          </cell>
          <cell r="AU1401">
            <v>712.92</v>
          </cell>
        </row>
        <row r="1402">
          <cell r="F1402" t="str">
            <v>MATAPP_EB</v>
          </cell>
          <cell r="I1402">
            <v>5.14</v>
          </cell>
          <cell r="K1402">
            <v>0.45</v>
          </cell>
          <cell r="N1402">
            <v>0.68</v>
          </cell>
          <cell r="O1402">
            <v>3.22</v>
          </cell>
          <cell r="T1402">
            <v>153.79</v>
          </cell>
          <cell r="V1402">
            <v>1.77</v>
          </cell>
          <cell r="W1402">
            <v>155.13</v>
          </cell>
          <cell r="X1402">
            <v>6.46</v>
          </cell>
          <cell r="AD1402">
            <v>2.04</v>
          </cell>
          <cell r="AE1402">
            <v>4.38</v>
          </cell>
          <cell r="AG1402">
            <v>356.46</v>
          </cell>
          <cell r="AH1402">
            <v>1.41</v>
          </cell>
          <cell r="AI1402">
            <v>7.52</v>
          </cell>
          <cell r="AK1402">
            <v>2.15</v>
          </cell>
          <cell r="AL1402">
            <v>0.96</v>
          </cell>
          <cell r="AO1402">
            <v>24.02</v>
          </cell>
          <cell r="AU1402">
            <v>712.92</v>
          </cell>
        </row>
        <row r="1403">
          <cell r="F1403" t="str">
            <v>METANOT_GR</v>
          </cell>
          <cell r="U1403">
            <v>145.08000000000001</v>
          </cell>
          <cell r="V1403">
            <v>1.87</v>
          </cell>
          <cell r="Y1403">
            <v>33.880000000000003</v>
          </cell>
          <cell r="AU1403">
            <v>178.96</v>
          </cell>
        </row>
        <row r="1404">
          <cell r="F1404" t="str">
            <v>METANOT_GR.CORPORATE</v>
          </cell>
          <cell r="I1404">
            <v>0.06</v>
          </cell>
          <cell r="U1404">
            <v>145.08000000000001</v>
          </cell>
          <cell r="AG1404">
            <v>3.39</v>
          </cell>
          <cell r="AI1404">
            <v>3.33</v>
          </cell>
          <cell r="AU1404">
            <v>145.08000000000001</v>
          </cell>
        </row>
        <row r="1405">
          <cell r="F1405" t="str">
            <v>METANOT_GR.EN_FTL</v>
          </cell>
          <cell r="I1405">
            <v>3.09</v>
          </cell>
          <cell r="V1405">
            <v>4.12</v>
          </cell>
          <cell r="W1405">
            <v>0.96</v>
          </cell>
          <cell r="Y1405">
            <v>33.880000000000003</v>
          </cell>
          <cell r="AI1405">
            <v>3.19</v>
          </cell>
          <cell r="AU1405">
            <v>33.880000000000003</v>
          </cell>
        </row>
        <row r="1406">
          <cell r="F1406" t="str">
            <v>METANOT_TOT</v>
          </cell>
          <cell r="I1406">
            <v>0.62</v>
          </cell>
          <cell r="L1406">
            <v>134.80000000000001</v>
          </cell>
          <cell r="U1406">
            <v>366.98</v>
          </cell>
          <cell r="V1406">
            <v>-0.03</v>
          </cell>
          <cell r="Y1406">
            <v>33.880000000000003</v>
          </cell>
          <cell r="Z1406">
            <v>134.80000000000001</v>
          </cell>
          <cell r="AG1406">
            <v>442.58</v>
          </cell>
          <cell r="AT1406">
            <v>88.46</v>
          </cell>
          <cell r="AU1406">
            <v>1201.5</v>
          </cell>
        </row>
        <row r="1407">
          <cell r="F1407" t="str">
            <v>METANOT_TZ</v>
          </cell>
          <cell r="I1407">
            <v>0.89</v>
          </cell>
          <cell r="L1407">
            <v>134.80000000000001</v>
          </cell>
          <cell r="U1407">
            <v>221.9</v>
          </cell>
          <cell r="V1407">
            <v>0.17</v>
          </cell>
          <cell r="W1407">
            <v>162.34</v>
          </cell>
          <cell r="Z1407">
            <v>134.80000000000001</v>
          </cell>
          <cell r="AG1407">
            <v>442.58</v>
          </cell>
          <cell r="AL1407">
            <v>0.11</v>
          </cell>
          <cell r="AT1407">
            <v>88.46</v>
          </cell>
          <cell r="AU1407">
            <v>1022.54</v>
          </cell>
        </row>
        <row r="1408">
          <cell r="F1408" t="str">
            <v>MIN_PLU</v>
          </cell>
          <cell r="T1408">
            <v>0.25</v>
          </cell>
          <cell r="U1408">
            <v>0.04</v>
          </cell>
          <cell r="V1408">
            <v>0.02</v>
          </cell>
          <cell r="AA1408">
            <v>-0.67</v>
          </cell>
          <cell r="AD1408">
            <v>-0.83</v>
          </cell>
          <cell r="AE1408">
            <v>0.93</v>
          </cell>
          <cell r="AG1408">
            <v>-1.61</v>
          </cell>
          <cell r="AI1408">
            <v>-1.19</v>
          </cell>
          <cell r="AS1408">
            <v>0.09</v>
          </cell>
          <cell r="AU1408">
            <v>-3.22</v>
          </cell>
        </row>
        <row r="1409">
          <cell r="F1409" t="str">
            <v>MINUS_SPR_GR</v>
          </cell>
          <cell r="T1409">
            <v>-0.13</v>
          </cell>
          <cell r="U1409">
            <v>0.01</v>
          </cell>
          <cell r="AA1409">
            <v>0.06</v>
          </cell>
          <cell r="AD1409">
            <v>-0.01</v>
          </cell>
          <cell r="AK1409">
            <v>0.01</v>
          </cell>
          <cell r="AU1409">
            <v>7.0000000000000007E-2</v>
          </cell>
        </row>
        <row r="1410">
          <cell r="F1410" t="str">
            <v>MINUS_SPR_GR.EN_DISTR</v>
          </cell>
          <cell r="I1410">
            <v>0.02</v>
          </cell>
          <cell r="T1410">
            <v>0.06</v>
          </cell>
          <cell r="W1410">
            <v>0.08</v>
          </cell>
          <cell r="AK1410">
            <v>0.01</v>
          </cell>
          <cell r="AU1410">
            <v>0.01</v>
          </cell>
        </row>
        <row r="1411">
          <cell r="F1411" t="str">
            <v>MINUS_SPR_GR.EN_PROD</v>
          </cell>
          <cell r="U1411">
            <v>0.01</v>
          </cell>
          <cell r="W1411">
            <v>19.54</v>
          </cell>
          <cell r="AL1411">
            <v>-1.91</v>
          </cell>
          <cell r="AU1411">
            <v>0.01</v>
          </cell>
        </row>
        <row r="1412">
          <cell r="F1412" t="str">
            <v>MINUS_SPR_GR.SEI</v>
          </cell>
          <cell r="I1412">
            <v>7.0000000000000007E-2</v>
          </cell>
          <cell r="V1412">
            <v>0.01</v>
          </cell>
          <cell r="AD1412">
            <v>-0.01</v>
          </cell>
          <cell r="AU1412">
            <v>-0.01</v>
          </cell>
        </row>
        <row r="1413">
          <cell r="F1413" t="str">
            <v>MINUS_SPR_GR.TERNA</v>
          </cell>
          <cell r="T1413">
            <v>-1.0900000000000001</v>
          </cell>
          <cell r="V1413">
            <v>0.04</v>
          </cell>
          <cell r="AA1413">
            <v>0.06</v>
          </cell>
          <cell r="AU1413">
            <v>0.06</v>
          </cell>
        </row>
        <row r="1414">
          <cell r="F1414" t="str">
            <v>MINUS_SPR_TOT</v>
          </cell>
          <cell r="I1414">
            <v>0.39</v>
          </cell>
          <cell r="L1414">
            <v>0.64</v>
          </cell>
          <cell r="T1414">
            <v>5.74</v>
          </cell>
          <cell r="U1414">
            <v>7.0000000000000007E-2</v>
          </cell>
          <cell r="W1414">
            <v>-3.71</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I1415">
            <v>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I1419">
            <v>11.18</v>
          </cell>
          <cell r="K1419">
            <v>0.49</v>
          </cell>
          <cell r="T1419">
            <v>12.73</v>
          </cell>
          <cell r="V1419">
            <v>23.97</v>
          </cell>
          <cell r="W1419">
            <v>2124.85</v>
          </cell>
          <cell r="AC1419">
            <v>4.01</v>
          </cell>
          <cell r="AG1419">
            <v>135.51</v>
          </cell>
          <cell r="AI1419">
            <v>10.42</v>
          </cell>
          <cell r="AK1419">
            <v>19.489999999999998</v>
          </cell>
          <cell r="AL1419">
            <v>14.1</v>
          </cell>
          <cell r="AO1419">
            <v>135.51</v>
          </cell>
          <cell r="AU1419">
            <v>271.02</v>
          </cell>
        </row>
        <row r="1420">
          <cell r="F1420" t="str">
            <v>NETWORK_EB</v>
          </cell>
          <cell r="I1420">
            <v>7.39</v>
          </cell>
          <cell r="K1420">
            <v>0.35</v>
          </cell>
          <cell r="O1420">
            <v>-0.03</v>
          </cell>
          <cell r="T1420">
            <v>-0.38</v>
          </cell>
          <cell r="V1420">
            <v>6.7</v>
          </cell>
          <cell r="W1420">
            <v>449.69</v>
          </cell>
          <cell r="AC1420">
            <v>1.52</v>
          </cell>
          <cell r="AG1420">
            <v>135.51</v>
          </cell>
          <cell r="AI1420">
            <v>0.87</v>
          </cell>
          <cell r="AK1420">
            <v>3.22</v>
          </cell>
          <cell r="AL1420">
            <v>-0.94</v>
          </cell>
          <cell r="AO1420">
            <v>135.51</v>
          </cell>
          <cell r="AU1420">
            <v>271.02</v>
          </cell>
        </row>
        <row r="1421">
          <cell r="F1421" t="str">
            <v>OF_GR</v>
          </cell>
          <cell r="I1421">
            <v>0.28000000000000003</v>
          </cell>
          <cell r="J1421">
            <v>0.24</v>
          </cell>
          <cell r="K1421">
            <v>0.49</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C1421">
            <v>4.01</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I1422">
            <v>5.56</v>
          </cell>
          <cell r="K1422">
            <v>0.49</v>
          </cell>
          <cell r="L1422">
            <v>0.03</v>
          </cell>
          <cell r="T1422">
            <v>2.2200000000000002</v>
          </cell>
          <cell r="V1422">
            <v>10.130000000000001</v>
          </cell>
          <cell r="W1422">
            <v>899.83</v>
          </cell>
          <cell r="Z1422">
            <v>0.03</v>
          </cell>
          <cell r="AC1422">
            <v>4.01</v>
          </cell>
          <cell r="AG1422">
            <v>958.56</v>
          </cell>
          <cell r="AI1422">
            <v>2.89</v>
          </cell>
          <cell r="AK1422">
            <v>19.489999999999998</v>
          </cell>
          <cell r="AL1422">
            <v>13.94</v>
          </cell>
          <cell r="AU1422">
            <v>0.06</v>
          </cell>
        </row>
        <row r="1423">
          <cell r="F1423" t="str">
            <v>OF_GR.CESAP</v>
          </cell>
          <cell r="I1423">
            <v>3.31</v>
          </cell>
          <cell r="K1423">
            <v>0.14000000000000001</v>
          </cell>
          <cell r="L1423">
            <v>0.15</v>
          </cell>
          <cell r="O1423">
            <v>0.03</v>
          </cell>
          <cell r="T1423">
            <v>2.11</v>
          </cell>
          <cell r="V1423">
            <v>9.5299999999999994</v>
          </cell>
          <cell r="W1423">
            <v>629.35</v>
          </cell>
          <cell r="Z1423">
            <v>0.15</v>
          </cell>
          <cell r="AC1423">
            <v>2.4900000000000002</v>
          </cell>
          <cell r="AG1423">
            <v>685.86</v>
          </cell>
          <cell r="AI1423">
            <v>9.5500000000000007</v>
          </cell>
          <cell r="AK1423">
            <v>16.27</v>
          </cell>
          <cell r="AL1423">
            <v>13.08</v>
          </cell>
          <cell r="AU1423">
            <v>0.3</v>
          </cell>
        </row>
        <row r="1424">
          <cell r="F1424" t="str">
            <v>OF_GR.CONPH</v>
          </cell>
          <cell r="I1424">
            <v>5.56</v>
          </cell>
          <cell r="K1424">
            <v>0.49</v>
          </cell>
          <cell r="L1424">
            <v>0.03</v>
          </cell>
          <cell r="T1424">
            <v>2.2200000000000002</v>
          </cell>
          <cell r="V1424">
            <v>10.130000000000001</v>
          </cell>
          <cell r="W1424">
            <v>899.83</v>
          </cell>
          <cell r="Z1424">
            <v>0.03</v>
          </cell>
          <cell r="AC1424">
            <v>4.01</v>
          </cell>
          <cell r="AG1424">
            <v>958.56</v>
          </cell>
          <cell r="AI1424">
            <v>2.89</v>
          </cell>
          <cell r="AK1424">
            <v>19.489999999999998</v>
          </cell>
          <cell r="AL1424">
            <v>13.94</v>
          </cell>
          <cell r="AU1424">
            <v>0.06</v>
          </cell>
        </row>
        <row r="1425">
          <cell r="F1425" t="str">
            <v>OF_GR.CORPORATE</v>
          </cell>
          <cell r="I1425">
            <v>0.28000000000000003</v>
          </cell>
          <cell r="J1425">
            <v>0.24</v>
          </cell>
          <cell r="K1425">
            <v>0.35</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C1425">
            <v>1.52</v>
          </cell>
          <cell r="AD1425">
            <v>3.82</v>
          </cell>
          <cell r="AE1425">
            <v>6.02</v>
          </cell>
          <cell r="AF1425">
            <v>3.51</v>
          </cell>
          <cell r="AG1425">
            <v>272.7</v>
          </cell>
          <cell r="AH1425">
            <v>0.82</v>
          </cell>
          <cell r="AI1425">
            <v>7.46</v>
          </cell>
          <cell r="AK1425">
            <v>0.47</v>
          </cell>
          <cell r="AL1425">
            <v>6.69</v>
          </cell>
          <cell r="AO1425">
            <v>3.11</v>
          </cell>
          <cell r="AT1425">
            <v>0.03</v>
          </cell>
          <cell r="AU1425">
            <v>80</v>
          </cell>
        </row>
        <row r="1426">
          <cell r="F1426" t="str">
            <v>OF_GR.DALM_TR</v>
          </cell>
          <cell r="I1426">
            <v>5.56</v>
          </cell>
          <cell r="K1426">
            <v>0.49</v>
          </cell>
          <cell r="L1426">
            <v>0.02</v>
          </cell>
          <cell r="T1426">
            <v>2.2200000000000002</v>
          </cell>
          <cell r="V1426">
            <v>10.130000000000001</v>
          </cell>
          <cell r="W1426">
            <v>899.83</v>
          </cell>
          <cell r="Z1426">
            <v>0.02</v>
          </cell>
          <cell r="AC1426">
            <v>4.01</v>
          </cell>
          <cell r="AG1426">
            <v>958.56</v>
          </cell>
          <cell r="AI1426">
            <v>2.89</v>
          </cell>
          <cell r="AK1426">
            <v>19.489999999999998</v>
          </cell>
          <cell r="AL1426">
            <v>13.94</v>
          </cell>
          <cell r="AU1426">
            <v>0.04</v>
          </cell>
        </row>
        <row r="1427">
          <cell r="F1427" t="str">
            <v>OF_GR.DEVAL</v>
          </cell>
          <cell r="I1427">
            <v>11.18</v>
          </cell>
          <cell r="K1427">
            <v>0.49</v>
          </cell>
          <cell r="L1427">
            <v>0.04</v>
          </cell>
          <cell r="T1427">
            <v>12.73</v>
          </cell>
          <cell r="V1427">
            <v>23.97</v>
          </cell>
          <cell r="W1427">
            <v>2124.85</v>
          </cell>
          <cell r="Z1427">
            <v>0.04</v>
          </cell>
          <cell r="AC1427">
            <v>4.01</v>
          </cell>
          <cell r="AG1427">
            <v>961.96</v>
          </cell>
          <cell r="AI1427">
            <v>10.42</v>
          </cell>
          <cell r="AK1427">
            <v>19.489999999999998</v>
          </cell>
          <cell r="AL1427">
            <v>14.1</v>
          </cell>
          <cell r="AU1427">
            <v>0.08</v>
          </cell>
        </row>
        <row r="1428">
          <cell r="F1428" t="str">
            <v>OF_GR.EGREEN</v>
          </cell>
          <cell r="I1428">
            <v>11.18</v>
          </cell>
          <cell r="K1428">
            <v>1.33</v>
          </cell>
          <cell r="M1428">
            <v>303.25</v>
          </cell>
          <cell r="N1428">
            <v>0.77</v>
          </cell>
          <cell r="O1428">
            <v>4.2300000000000004</v>
          </cell>
          <cell r="P1428">
            <v>0.88</v>
          </cell>
          <cell r="T1428">
            <v>180.97</v>
          </cell>
          <cell r="U1428">
            <v>57.11</v>
          </cell>
          <cell r="V1428">
            <v>26.12</v>
          </cell>
          <cell r="W1428">
            <v>2282.65</v>
          </cell>
          <cell r="X1428">
            <v>312.79000000000002</v>
          </cell>
          <cell r="AC1428">
            <v>4.01</v>
          </cell>
          <cell r="AD1428">
            <v>1.87</v>
          </cell>
          <cell r="AE1428">
            <v>69.7</v>
          </cell>
          <cell r="AG1428">
            <v>2144.92</v>
          </cell>
          <cell r="AH1428">
            <v>36.11</v>
          </cell>
          <cell r="AI1428">
            <v>10.42</v>
          </cell>
          <cell r="AK1428">
            <v>22.15</v>
          </cell>
          <cell r="AL1428">
            <v>15.49</v>
          </cell>
          <cell r="AM1428">
            <v>9.4499999999999993</v>
          </cell>
          <cell r="AO1428">
            <v>54.6</v>
          </cell>
          <cell r="AU1428">
            <v>0.88</v>
          </cell>
        </row>
        <row r="1429">
          <cell r="F1429" t="str">
            <v>OF_GR.EL_GEN</v>
          </cell>
          <cell r="I1429">
            <v>3.79</v>
          </cell>
          <cell r="K1429">
            <v>0.31</v>
          </cell>
          <cell r="L1429">
            <v>0.79</v>
          </cell>
          <cell r="M1429">
            <v>304.08</v>
          </cell>
          <cell r="O1429">
            <v>3.25</v>
          </cell>
          <cell r="T1429">
            <v>181.82</v>
          </cell>
          <cell r="U1429">
            <v>115.13</v>
          </cell>
          <cell r="V1429">
            <v>18.34</v>
          </cell>
          <cell r="W1429">
            <v>1845.19</v>
          </cell>
          <cell r="X1429">
            <v>325.45</v>
          </cell>
          <cell r="Z1429">
            <v>0.79</v>
          </cell>
          <cell r="AC1429">
            <v>2.4900000000000002</v>
          </cell>
          <cell r="AD1429">
            <v>2.04</v>
          </cell>
          <cell r="AE1429">
            <v>65.08</v>
          </cell>
          <cell r="AG1429">
            <v>0.79</v>
          </cell>
          <cell r="AH1429">
            <v>42.43</v>
          </cell>
          <cell r="AI1429">
            <v>9.5500000000000007</v>
          </cell>
          <cell r="AK1429">
            <v>18.57</v>
          </cell>
          <cell r="AL1429">
            <v>15.29</v>
          </cell>
          <cell r="AO1429">
            <v>39</v>
          </cell>
          <cell r="AU1429">
            <v>2.37</v>
          </cell>
        </row>
        <row r="1430">
          <cell r="F1430" t="str">
            <v>OF_GR.EN_DISTR</v>
          </cell>
          <cell r="I1430">
            <v>11.18</v>
          </cell>
          <cell r="K1430">
            <v>1.33</v>
          </cell>
          <cell r="L1430">
            <v>7.85</v>
          </cell>
          <cell r="M1430">
            <v>303.25</v>
          </cell>
          <cell r="N1430">
            <v>0.77</v>
          </cell>
          <cell r="O1430">
            <v>4.2300000000000004</v>
          </cell>
          <cell r="T1430">
            <v>180.97</v>
          </cell>
          <cell r="U1430">
            <v>57.11</v>
          </cell>
          <cell r="V1430">
            <v>26.12</v>
          </cell>
          <cell r="W1430">
            <v>2282.65</v>
          </cell>
          <cell r="X1430">
            <v>312.79000000000002</v>
          </cell>
          <cell r="Z1430">
            <v>7.85</v>
          </cell>
          <cell r="AC1430">
            <v>4.01</v>
          </cell>
          <cell r="AD1430">
            <v>1.87</v>
          </cell>
          <cell r="AE1430">
            <v>69.7</v>
          </cell>
          <cell r="AG1430">
            <v>2144.92</v>
          </cell>
          <cell r="AH1430">
            <v>36.11</v>
          </cell>
          <cell r="AI1430">
            <v>10.42</v>
          </cell>
          <cell r="AK1430">
            <v>22.15</v>
          </cell>
          <cell r="AL1430">
            <v>15.49</v>
          </cell>
          <cell r="AM1430">
            <v>9.4499999999999993</v>
          </cell>
          <cell r="AO1430">
            <v>54.6</v>
          </cell>
          <cell r="AU1430">
            <v>15.7</v>
          </cell>
        </row>
        <row r="1431">
          <cell r="F1431" t="str">
            <v>OF_GR.EN_FTL</v>
          </cell>
          <cell r="I1431">
            <v>7.39</v>
          </cell>
          <cell r="K1431">
            <v>1.02</v>
          </cell>
          <cell r="L1431">
            <v>7.0000000000000007E-2</v>
          </cell>
          <cell r="M1431">
            <v>-0.82</v>
          </cell>
          <cell r="N1431">
            <v>0.77</v>
          </cell>
          <cell r="O1431">
            <v>0.98</v>
          </cell>
          <cell r="T1431">
            <v>-0.85</v>
          </cell>
          <cell r="U1431">
            <v>-58.02</v>
          </cell>
          <cell r="V1431">
            <v>7.78</v>
          </cell>
          <cell r="W1431">
            <v>437.46</v>
          </cell>
          <cell r="X1431">
            <v>-12.66</v>
          </cell>
          <cell r="Z1431">
            <v>7.0000000000000007E-2</v>
          </cell>
          <cell r="AC1431">
            <v>1.52</v>
          </cell>
          <cell r="AD1431">
            <v>-0.17</v>
          </cell>
          <cell r="AE1431">
            <v>4.62</v>
          </cell>
          <cell r="AG1431">
            <v>219.46</v>
          </cell>
          <cell r="AH1431">
            <v>-6.32</v>
          </cell>
          <cell r="AI1431">
            <v>0.87</v>
          </cell>
          <cell r="AK1431">
            <v>3.58</v>
          </cell>
          <cell r="AL1431">
            <v>0.2</v>
          </cell>
          <cell r="AM1431">
            <v>9.4499999999999993</v>
          </cell>
          <cell r="AO1431">
            <v>15.6</v>
          </cell>
          <cell r="AU1431">
            <v>0.14000000000000001</v>
          </cell>
        </row>
        <row r="1432">
          <cell r="F1432" t="str">
            <v>OF_GR.EN_POWER</v>
          </cell>
          <cell r="I1432">
            <v>11.18</v>
          </cell>
          <cell r="K1432">
            <v>1.33</v>
          </cell>
          <cell r="L1432">
            <v>0.51</v>
          </cell>
          <cell r="M1432">
            <v>303.25</v>
          </cell>
          <cell r="N1432">
            <v>0.77</v>
          </cell>
          <cell r="O1432">
            <v>4.2300000000000004</v>
          </cell>
          <cell r="T1432">
            <v>180.97</v>
          </cell>
          <cell r="U1432">
            <v>57.11</v>
          </cell>
          <cell r="V1432">
            <v>26.12</v>
          </cell>
          <cell r="W1432">
            <v>2282.65</v>
          </cell>
          <cell r="X1432">
            <v>312.79000000000002</v>
          </cell>
          <cell r="Z1432">
            <v>0.51</v>
          </cell>
          <cell r="AC1432">
            <v>4.01</v>
          </cell>
          <cell r="AD1432">
            <v>1.87</v>
          </cell>
          <cell r="AE1432">
            <v>69.7</v>
          </cell>
          <cell r="AG1432">
            <v>2144.92</v>
          </cell>
          <cell r="AH1432">
            <v>36.11</v>
          </cell>
          <cell r="AI1432">
            <v>10.42</v>
          </cell>
          <cell r="AK1432">
            <v>22.15</v>
          </cell>
          <cell r="AL1432">
            <v>15.49</v>
          </cell>
          <cell r="AM1432">
            <v>9.4499999999999993</v>
          </cell>
          <cell r="AO1432">
            <v>54.6</v>
          </cell>
          <cell r="AU1432">
            <v>1.02</v>
          </cell>
        </row>
        <row r="1433">
          <cell r="F1433" t="str">
            <v>OF_GR.EN_PROD</v>
          </cell>
          <cell r="I1433">
            <v>11.18</v>
          </cell>
          <cell r="K1433">
            <v>1.33</v>
          </cell>
          <cell r="L1433">
            <v>3.06</v>
          </cell>
          <cell r="M1433">
            <v>303.25</v>
          </cell>
          <cell r="N1433">
            <v>0.77</v>
          </cell>
          <cell r="O1433">
            <v>4.2300000000000004</v>
          </cell>
          <cell r="T1433">
            <v>180.97</v>
          </cell>
          <cell r="U1433">
            <v>57.11</v>
          </cell>
          <cell r="V1433">
            <v>26.12</v>
          </cell>
          <cell r="W1433">
            <v>2282.65</v>
          </cell>
          <cell r="X1433">
            <v>312.79000000000002</v>
          </cell>
          <cell r="Z1433">
            <v>3.06</v>
          </cell>
          <cell r="AC1433">
            <v>4.01</v>
          </cell>
          <cell r="AD1433">
            <v>1.87</v>
          </cell>
          <cell r="AE1433">
            <v>69.7</v>
          </cell>
          <cell r="AG1433">
            <v>2144.92</v>
          </cell>
          <cell r="AH1433">
            <v>36.11</v>
          </cell>
          <cell r="AI1433">
            <v>10.42</v>
          </cell>
          <cell r="AK1433">
            <v>22.15</v>
          </cell>
          <cell r="AL1433">
            <v>15.49</v>
          </cell>
          <cell r="AM1433">
            <v>9.4499999999999993</v>
          </cell>
          <cell r="AO1433">
            <v>54.6</v>
          </cell>
          <cell r="AU1433">
            <v>6.12</v>
          </cell>
        </row>
        <row r="1434">
          <cell r="F1434" t="str">
            <v>OF_GR.EN_TRADE</v>
          </cell>
          <cell r="K1434">
            <v>0.84</v>
          </cell>
          <cell r="L1434">
            <v>0.66</v>
          </cell>
          <cell r="N1434">
            <v>0.77</v>
          </cell>
          <cell r="O1434">
            <v>4.2300000000000004</v>
          </cell>
          <cell r="T1434">
            <v>168.17</v>
          </cell>
          <cell r="V1434">
            <v>1.93</v>
          </cell>
          <cell r="W1434">
            <v>157.80000000000001</v>
          </cell>
          <cell r="X1434">
            <v>8.16</v>
          </cell>
          <cell r="Z1434">
            <v>0.66</v>
          </cell>
          <cell r="AD1434">
            <v>1.87</v>
          </cell>
          <cell r="AE1434">
            <v>4.53</v>
          </cell>
          <cell r="AG1434">
            <v>410.29</v>
          </cell>
          <cell r="AH1434">
            <v>1.52</v>
          </cell>
          <cell r="AK1434">
            <v>2.66</v>
          </cell>
          <cell r="AL1434">
            <v>1.39</v>
          </cell>
          <cell r="AM1434">
            <v>1.82</v>
          </cell>
          <cell r="AO1434">
            <v>54.6</v>
          </cell>
          <cell r="AU1434">
            <v>1.32</v>
          </cell>
        </row>
        <row r="1435">
          <cell r="F1435" t="str">
            <v>OF_GR.ENEL_IT</v>
          </cell>
          <cell r="K1435">
            <v>0.17</v>
          </cell>
          <cell r="L1435">
            <v>0.43</v>
          </cell>
          <cell r="O1435">
            <v>3.22</v>
          </cell>
          <cell r="T1435">
            <v>168.65</v>
          </cell>
          <cell r="V1435">
            <v>1.07</v>
          </cell>
          <cell r="W1435">
            <v>170.03</v>
          </cell>
          <cell r="X1435">
            <v>5.7</v>
          </cell>
          <cell r="Z1435">
            <v>0.43</v>
          </cell>
          <cell r="AD1435">
            <v>2.04</v>
          </cell>
          <cell r="AE1435">
            <v>3.61</v>
          </cell>
          <cell r="AG1435">
            <v>397.39</v>
          </cell>
          <cell r="AH1435">
            <v>1.35</v>
          </cell>
          <cell r="AK1435">
            <v>2.2999999999999998</v>
          </cell>
          <cell r="AL1435">
            <v>0.25</v>
          </cell>
          <cell r="AO1435">
            <v>39</v>
          </cell>
          <cell r="AU1435">
            <v>0.86</v>
          </cell>
        </row>
        <row r="1436">
          <cell r="F1436" t="str">
            <v>OF_GR.ENEL_SI</v>
          </cell>
          <cell r="K1436">
            <v>0.84</v>
          </cell>
          <cell r="L1436">
            <v>0.02</v>
          </cell>
          <cell r="N1436">
            <v>0.77</v>
          </cell>
          <cell r="O1436">
            <v>4.2300000000000004</v>
          </cell>
          <cell r="T1436">
            <v>168.17</v>
          </cell>
          <cell r="V1436">
            <v>1.93</v>
          </cell>
          <cell r="W1436">
            <v>157.80000000000001</v>
          </cell>
          <cell r="X1436">
            <v>8.16</v>
          </cell>
          <cell r="Z1436">
            <v>0.02</v>
          </cell>
          <cell r="AD1436">
            <v>1.87</v>
          </cell>
          <cell r="AE1436">
            <v>4.53</v>
          </cell>
          <cell r="AG1436">
            <v>410.29</v>
          </cell>
          <cell r="AH1436">
            <v>1.52</v>
          </cell>
          <cell r="AK1436">
            <v>2.66</v>
          </cell>
          <cell r="AL1436">
            <v>1.39</v>
          </cell>
          <cell r="AM1436">
            <v>1.82</v>
          </cell>
          <cell r="AO1436">
            <v>54.6</v>
          </cell>
          <cell r="AU1436">
            <v>0.04</v>
          </cell>
        </row>
        <row r="1437">
          <cell r="F1437" t="str">
            <v>OF_GR.ERGA</v>
          </cell>
          <cell r="K1437">
            <v>0.67</v>
          </cell>
          <cell r="L1437">
            <v>1.67</v>
          </cell>
          <cell r="N1437">
            <v>0.77</v>
          </cell>
          <cell r="O1437">
            <v>1.01</v>
          </cell>
          <cell r="T1437">
            <v>-0.48</v>
          </cell>
          <cell r="V1437">
            <v>0.86</v>
          </cell>
          <cell r="W1437">
            <v>-12.23</v>
          </cell>
          <cell r="X1437">
            <v>2.46</v>
          </cell>
          <cell r="Z1437">
            <v>1.67</v>
          </cell>
          <cell r="AD1437">
            <v>-0.17</v>
          </cell>
          <cell r="AE1437">
            <v>0.92</v>
          </cell>
          <cell r="AG1437">
            <v>12.9</v>
          </cell>
          <cell r="AH1437">
            <v>0.17</v>
          </cell>
          <cell r="AK1437">
            <v>0.36</v>
          </cell>
          <cell r="AL1437">
            <v>1.1399999999999999</v>
          </cell>
          <cell r="AM1437">
            <v>1.82</v>
          </cell>
          <cell r="AO1437">
            <v>15.6</v>
          </cell>
          <cell r="AU1437">
            <v>3.34</v>
          </cell>
        </row>
        <row r="1438">
          <cell r="F1438" t="str">
            <v>OF_GR.EUROGEN</v>
          </cell>
          <cell r="K1438">
            <v>0.84</v>
          </cell>
          <cell r="L1438">
            <v>0.02</v>
          </cell>
          <cell r="N1438">
            <v>0.77</v>
          </cell>
          <cell r="O1438">
            <v>4.2300000000000004</v>
          </cell>
          <cell r="T1438">
            <v>168.17</v>
          </cell>
          <cell r="V1438">
            <v>1.93</v>
          </cell>
          <cell r="W1438">
            <v>157.80000000000001</v>
          </cell>
          <cell r="X1438">
            <v>8.16</v>
          </cell>
          <cell r="Z1438">
            <v>0.02</v>
          </cell>
          <cell r="AD1438">
            <v>1.87</v>
          </cell>
          <cell r="AE1438">
            <v>4.53</v>
          </cell>
          <cell r="AG1438">
            <v>410.29</v>
          </cell>
          <cell r="AH1438">
            <v>1.52</v>
          </cell>
          <cell r="AK1438">
            <v>2.66</v>
          </cell>
          <cell r="AL1438">
            <v>1.39</v>
          </cell>
          <cell r="AM1438">
            <v>1.82</v>
          </cell>
          <cell r="AO1438">
            <v>54.6</v>
          </cell>
          <cell r="AU1438">
            <v>0.04</v>
          </cell>
        </row>
        <row r="1439">
          <cell r="F1439" t="str">
            <v>OF_GR.IPEF_II</v>
          </cell>
          <cell r="K1439">
            <v>0.84</v>
          </cell>
          <cell r="L1439">
            <v>0.04</v>
          </cell>
          <cell r="N1439">
            <v>0.77</v>
          </cell>
          <cell r="O1439">
            <v>4.2300000000000004</v>
          </cell>
          <cell r="Q1439">
            <v>0.01</v>
          </cell>
          <cell r="T1439">
            <v>168.17</v>
          </cell>
          <cell r="V1439">
            <v>1.93</v>
          </cell>
          <cell r="W1439">
            <v>157.80000000000001</v>
          </cell>
          <cell r="X1439">
            <v>8.16</v>
          </cell>
          <cell r="Z1439">
            <v>0.04</v>
          </cell>
          <cell r="AD1439">
            <v>1.87</v>
          </cell>
          <cell r="AE1439">
            <v>4.53</v>
          </cell>
          <cell r="AG1439">
            <v>410.29</v>
          </cell>
          <cell r="AH1439">
            <v>1.52</v>
          </cell>
          <cell r="AK1439">
            <v>2.66</v>
          </cell>
          <cell r="AL1439">
            <v>1.39</v>
          </cell>
          <cell r="AM1439">
            <v>1.82</v>
          </cell>
          <cell r="AO1439">
            <v>54.6</v>
          </cell>
          <cell r="AU1439">
            <v>0.09</v>
          </cell>
        </row>
        <row r="1440">
          <cell r="F1440" t="str">
            <v>OF_GR.SEI</v>
          </cell>
          <cell r="L1440">
            <v>3.01</v>
          </cell>
          <cell r="U1440">
            <v>247.27</v>
          </cell>
          <cell r="Y1440">
            <v>67.849999999999994</v>
          </cell>
          <cell r="Z1440">
            <v>3.01</v>
          </cell>
          <cell r="AG1440">
            <v>247.27</v>
          </cell>
          <cell r="AU1440">
            <v>6.02</v>
          </cell>
        </row>
        <row r="1441">
          <cell r="F1441" t="str">
            <v>OF_GR.SFERA</v>
          </cell>
          <cell r="L1441">
            <v>0.02</v>
          </cell>
          <cell r="U1441">
            <v>247.27</v>
          </cell>
          <cell r="Z1441">
            <v>0.02</v>
          </cell>
          <cell r="AG1441">
            <v>247.27</v>
          </cell>
          <cell r="AU1441">
            <v>0.04</v>
          </cell>
        </row>
        <row r="1442">
          <cell r="F1442" t="str">
            <v>OF_GR.SOLE</v>
          </cell>
          <cell r="L1442">
            <v>0.11</v>
          </cell>
          <cell r="Y1442">
            <v>67.849999999999994</v>
          </cell>
          <cell r="Z1442">
            <v>0.11</v>
          </cell>
          <cell r="AU1442">
            <v>0.22</v>
          </cell>
        </row>
        <row r="1443">
          <cell r="F1443" t="str">
            <v>OF_GR.TERNA</v>
          </cell>
          <cell r="L1443">
            <v>1.27</v>
          </cell>
          <cell r="U1443">
            <v>775.89</v>
          </cell>
          <cell r="Y1443">
            <v>67.849999999999994</v>
          </cell>
          <cell r="Z1443">
            <v>1.27</v>
          </cell>
          <cell r="AG1443">
            <v>1150.4100000000001</v>
          </cell>
          <cell r="AT1443">
            <v>127.26</v>
          </cell>
          <cell r="AU1443">
            <v>2.54</v>
          </cell>
        </row>
        <row r="1444">
          <cell r="F1444" t="str">
            <v>OF_GR.TRIPLE</v>
          </cell>
          <cell r="L1444">
            <v>0.01</v>
          </cell>
          <cell r="Q1444">
            <v>0.14000000000000001</v>
          </cell>
          <cell r="U1444">
            <v>528.62</v>
          </cell>
          <cell r="Z1444">
            <v>0.01</v>
          </cell>
          <cell r="AG1444">
            <v>903.14</v>
          </cell>
          <cell r="AT1444">
            <v>127.26</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S1445">
            <v>0.09</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I1448">
            <v>0.03</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K1448">
            <v>0.04</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I1451">
            <v>0.12</v>
          </cell>
          <cell r="AK1451">
            <v>0.02</v>
          </cell>
          <cell r="AU1451">
            <v>18.68</v>
          </cell>
        </row>
        <row r="1452">
          <cell r="F1452" t="str">
            <v>OLIOT_STZ_GR.CORPORATE</v>
          </cell>
          <cell r="U1452">
            <v>12.66</v>
          </cell>
          <cell r="AI1452">
            <v>0</v>
          </cell>
          <cell r="AU1452">
            <v>12.66</v>
          </cell>
        </row>
        <row r="1453">
          <cell r="F1453" t="str">
            <v>OLIOT_TOT</v>
          </cell>
          <cell r="L1453">
            <v>22.9</v>
          </cell>
          <cell r="T1453">
            <v>1.65</v>
          </cell>
          <cell r="U1453">
            <v>338.75</v>
          </cell>
          <cell r="Z1453">
            <v>22.9</v>
          </cell>
          <cell r="AD1453">
            <v>0.02</v>
          </cell>
          <cell r="AG1453">
            <v>342.97</v>
          </cell>
          <cell r="AL1453">
            <v>0.05</v>
          </cell>
          <cell r="AU1453">
            <v>727.52</v>
          </cell>
        </row>
        <row r="1454">
          <cell r="F1454" t="str">
            <v>OLIOT_TOT_GR</v>
          </cell>
          <cell r="U1454">
            <v>18.68</v>
          </cell>
          <cell r="AA1454">
            <v>0.06</v>
          </cell>
          <cell r="AI1454">
            <v>0</v>
          </cell>
          <cell r="AU1454">
            <v>18.68</v>
          </cell>
        </row>
        <row r="1455">
          <cell r="F1455" t="str">
            <v>OLIOT_TOT_GR.CORPORATE</v>
          </cell>
          <cell r="U1455">
            <v>12.66</v>
          </cell>
          <cell r="AA1455">
            <v>0.01</v>
          </cell>
          <cell r="AD1455">
            <v>0.03</v>
          </cell>
          <cell r="AI1455">
            <v>0.1</v>
          </cell>
          <cell r="AL1455">
            <v>0.01</v>
          </cell>
          <cell r="AU1455">
            <v>12.66</v>
          </cell>
        </row>
        <row r="1456">
          <cell r="F1456" t="str">
            <v>OLIOT_TOT_GR.EN_PROD</v>
          </cell>
          <cell r="I1456">
            <v>0.17</v>
          </cell>
          <cell r="L1456">
            <v>2.58</v>
          </cell>
          <cell r="M1456">
            <v>0.26</v>
          </cell>
          <cell r="N1456">
            <v>0.01</v>
          </cell>
          <cell r="T1456">
            <v>11.54</v>
          </cell>
          <cell r="U1456">
            <v>6.02</v>
          </cell>
          <cell r="X1456">
            <v>2.5299999999999998</v>
          </cell>
          <cell r="Z1456">
            <v>2.58</v>
          </cell>
          <cell r="AA1456">
            <v>0.74</v>
          </cell>
          <cell r="AD1456">
            <v>0.8</v>
          </cell>
          <cell r="AE1456">
            <v>0.88</v>
          </cell>
          <cell r="AG1456">
            <v>31.72</v>
          </cell>
          <cell r="AI1456">
            <v>1.82</v>
          </cell>
          <cell r="AK1456">
            <v>0.4</v>
          </cell>
          <cell r="AL1456">
            <v>0.8</v>
          </cell>
          <cell r="AO1456">
            <v>11.83</v>
          </cell>
          <cell r="AU1456">
            <v>6.02</v>
          </cell>
        </row>
        <row r="1457">
          <cell r="F1457" t="str">
            <v>OLIOT_TOT_TZ</v>
          </cell>
          <cell r="I1457">
            <v>0.14000000000000001</v>
          </cell>
          <cell r="L1457">
            <v>22.9</v>
          </cell>
          <cell r="M1457">
            <v>0.26</v>
          </cell>
          <cell r="N1457">
            <v>0.01</v>
          </cell>
          <cell r="T1457">
            <v>9.85</v>
          </cell>
          <cell r="U1457">
            <v>320.07</v>
          </cell>
          <cell r="X1457">
            <v>2.5299999999999998</v>
          </cell>
          <cell r="Z1457">
            <v>22.9</v>
          </cell>
          <cell r="AA1457">
            <v>0.67</v>
          </cell>
          <cell r="AD1457">
            <v>0.71</v>
          </cell>
          <cell r="AE1457">
            <v>0.88</v>
          </cell>
          <cell r="AG1457">
            <v>342.97</v>
          </cell>
          <cell r="AI1457">
            <v>1.03</v>
          </cell>
          <cell r="AK1457">
            <v>0.32</v>
          </cell>
          <cell r="AL1457">
            <v>0.64</v>
          </cell>
          <cell r="AO1457">
            <v>11.83</v>
          </cell>
          <cell r="AU1457">
            <v>708.84</v>
          </cell>
        </row>
        <row r="1458">
          <cell r="F1458" t="str">
            <v>OLIOT_TOT_TZ.ATZ</v>
          </cell>
          <cell r="G1458">
            <v>0.61</v>
          </cell>
          <cell r="H1458">
            <v>0.92</v>
          </cell>
          <cell r="I1458">
            <v>2.5499999999999998</v>
          </cell>
          <cell r="J1458">
            <v>11.9</v>
          </cell>
          <cell r="K1458">
            <v>-0.39</v>
          </cell>
          <cell r="L1458">
            <v>109.24</v>
          </cell>
          <cell r="M1458">
            <v>6.36</v>
          </cell>
          <cell r="N1458">
            <v>2.57</v>
          </cell>
          <cell r="O1458">
            <v>18.89</v>
          </cell>
          <cell r="P1458">
            <v>8.5299999999999994</v>
          </cell>
          <cell r="Q1458">
            <v>-0.1</v>
          </cell>
          <cell r="R1458">
            <v>-0.6</v>
          </cell>
          <cell r="T1458">
            <v>823.01</v>
          </cell>
          <cell r="U1458">
            <v>9.1</v>
          </cell>
          <cell r="V1458">
            <v>-3.67</v>
          </cell>
          <cell r="W1458">
            <v>19.420000000000002</v>
          </cell>
          <cell r="X1458">
            <v>789.36</v>
          </cell>
          <cell r="Y1458">
            <v>30.54</v>
          </cell>
          <cell r="Z1458">
            <v>109.24</v>
          </cell>
          <cell r="AA1458">
            <v>53.09</v>
          </cell>
          <cell r="AB1458">
            <v>4.6399999999999997</v>
          </cell>
          <cell r="AC1458">
            <v>1.1200000000000001</v>
          </cell>
          <cell r="AD1458">
            <v>107.83</v>
          </cell>
          <cell r="AE1458">
            <v>119.39</v>
          </cell>
          <cell r="AF1458">
            <v>2.15</v>
          </cell>
          <cell r="AG1458">
            <v>9.1</v>
          </cell>
          <cell r="AH1458">
            <v>36.79</v>
          </cell>
          <cell r="AI1458">
            <v>48.1</v>
          </cell>
          <cell r="AK1458">
            <v>8.35</v>
          </cell>
          <cell r="AL1458">
            <v>200.21</v>
          </cell>
          <cell r="AM1458">
            <v>55.04</v>
          </cell>
          <cell r="AN1458">
            <v>-0.87</v>
          </cell>
          <cell r="AO1458">
            <v>149.96</v>
          </cell>
          <cell r="AP1458">
            <v>-0.05</v>
          </cell>
          <cell r="AS1458">
            <v>0.71</v>
          </cell>
          <cell r="AT1458">
            <v>10.88</v>
          </cell>
          <cell r="AU1458">
            <v>18.2</v>
          </cell>
        </row>
        <row r="1459">
          <cell r="F1459" t="str">
            <v>OLIOT_TOT_TZ.BTZ</v>
          </cell>
          <cell r="G1459">
            <v>0.61</v>
          </cell>
          <cell r="H1459">
            <v>0.92</v>
          </cell>
          <cell r="I1459">
            <v>2.5499999999999998</v>
          </cell>
          <cell r="J1459">
            <v>11.9</v>
          </cell>
          <cell r="K1459">
            <v>-0.39</v>
          </cell>
          <cell r="L1459">
            <v>109.24</v>
          </cell>
          <cell r="M1459">
            <v>6.36</v>
          </cell>
          <cell r="N1459">
            <v>2.57</v>
          </cell>
          <cell r="O1459">
            <v>18.89</v>
          </cell>
          <cell r="P1459">
            <v>8.5299999999999994</v>
          </cell>
          <cell r="Q1459">
            <v>-0.1</v>
          </cell>
          <cell r="R1459">
            <v>-0.6</v>
          </cell>
          <cell r="T1459">
            <v>823.01</v>
          </cell>
          <cell r="U1459">
            <v>87.11</v>
          </cell>
          <cell r="V1459">
            <v>-3.67</v>
          </cell>
          <cell r="W1459">
            <v>19.420000000000002</v>
          </cell>
          <cell r="X1459">
            <v>789.36</v>
          </cell>
          <cell r="Y1459">
            <v>30.54</v>
          </cell>
          <cell r="Z1459">
            <v>109.24</v>
          </cell>
          <cell r="AA1459">
            <v>53.09</v>
          </cell>
          <cell r="AB1459">
            <v>4.6399999999999997</v>
          </cell>
          <cell r="AC1459">
            <v>1.1200000000000001</v>
          </cell>
          <cell r="AD1459">
            <v>107.83</v>
          </cell>
          <cell r="AE1459">
            <v>119.39</v>
          </cell>
          <cell r="AF1459">
            <v>2.15</v>
          </cell>
          <cell r="AG1459">
            <v>87.11</v>
          </cell>
          <cell r="AH1459">
            <v>36.79</v>
          </cell>
          <cell r="AI1459">
            <v>48.1</v>
          </cell>
          <cell r="AK1459">
            <v>8.35</v>
          </cell>
          <cell r="AL1459">
            <v>200.21</v>
          </cell>
          <cell r="AM1459">
            <v>55.04</v>
          </cell>
          <cell r="AN1459">
            <v>-0.87</v>
          </cell>
          <cell r="AO1459">
            <v>149.96</v>
          </cell>
          <cell r="AP1459">
            <v>-0.05</v>
          </cell>
          <cell r="AS1459">
            <v>0.71</v>
          </cell>
          <cell r="AT1459">
            <v>10.88</v>
          </cell>
          <cell r="AU1459">
            <v>174.22</v>
          </cell>
        </row>
        <row r="1460">
          <cell r="F1460" t="str">
            <v>OLIOT_TOT_TZ.MTZ</v>
          </cell>
          <cell r="G1460">
            <v>-1016.67</v>
          </cell>
          <cell r="H1460">
            <v>-296.77</v>
          </cell>
          <cell r="I1460">
            <v>411.29</v>
          </cell>
          <cell r="J1460">
            <v>352.07</v>
          </cell>
          <cell r="K1460">
            <v>786</v>
          </cell>
          <cell r="L1460">
            <v>-16.170000000000002</v>
          </cell>
          <cell r="M1460">
            <v>715.22</v>
          </cell>
          <cell r="N1460">
            <v>428.16</v>
          </cell>
          <cell r="O1460">
            <v>828.51</v>
          </cell>
          <cell r="P1460">
            <v>176.24</v>
          </cell>
          <cell r="Q1460">
            <v>-2.98</v>
          </cell>
          <cell r="R1460">
            <v>-0.8</v>
          </cell>
          <cell r="T1460">
            <v>6557.85</v>
          </cell>
          <cell r="U1460">
            <v>83.66</v>
          </cell>
          <cell r="V1460">
            <v>-1310.71</v>
          </cell>
          <cell r="W1460">
            <v>-2589.89</v>
          </cell>
          <cell r="X1460">
            <v>2561.19</v>
          </cell>
          <cell r="Y1460">
            <v>-2881.13</v>
          </cell>
          <cell r="Z1460">
            <v>-16.170000000000002</v>
          </cell>
          <cell r="AA1460">
            <v>-18960.71</v>
          </cell>
          <cell r="AB1460">
            <v>-1933.33</v>
          </cell>
          <cell r="AC1460">
            <v>-1600</v>
          </cell>
          <cell r="AD1460">
            <v>1896.78</v>
          </cell>
          <cell r="AE1460">
            <v>971.4</v>
          </cell>
          <cell r="AF1460">
            <v>-87.04</v>
          </cell>
          <cell r="AG1460">
            <v>83.66</v>
          </cell>
          <cell r="AH1460">
            <v>2519.86</v>
          </cell>
          <cell r="AI1460">
            <v>1641.61</v>
          </cell>
          <cell r="AK1460">
            <v>1605.77</v>
          </cell>
          <cell r="AL1460">
            <v>1604.25</v>
          </cell>
          <cell r="AM1460">
            <v>2237.4</v>
          </cell>
          <cell r="AN1460">
            <v>870</v>
          </cell>
          <cell r="AO1460">
            <v>152.18</v>
          </cell>
          <cell r="AP1460">
            <v>510</v>
          </cell>
          <cell r="AS1460">
            <v>-11750</v>
          </cell>
          <cell r="AT1460">
            <v>863.49</v>
          </cell>
          <cell r="AU1460">
            <v>167.32</v>
          </cell>
        </row>
        <row r="1461">
          <cell r="F1461" t="str">
            <v>OLIOT_TOT_TZ.STZ</v>
          </cell>
          <cell r="L1461">
            <v>22.9</v>
          </cell>
          <cell r="U1461">
            <v>140.19999999999999</v>
          </cell>
          <cell r="Z1461">
            <v>22.9</v>
          </cell>
          <cell r="AG1461">
            <v>163.1</v>
          </cell>
          <cell r="AO1461">
            <v>251.56</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O1462">
            <v>251.56</v>
          </cell>
          <cell r="AS1462">
            <v>0.09</v>
          </cell>
          <cell r="AU1462">
            <v>62.5</v>
          </cell>
        </row>
        <row r="1463">
          <cell r="F1463" t="str">
            <v>ON_STR.01</v>
          </cell>
          <cell r="I1463">
            <v>0.63</v>
          </cell>
          <cell r="J1463">
            <v>0.37</v>
          </cell>
          <cell r="L1463">
            <v>63.25</v>
          </cell>
          <cell r="M1463">
            <v>0.94</v>
          </cell>
          <cell r="N1463">
            <v>0</v>
          </cell>
          <cell r="O1463">
            <v>2.29</v>
          </cell>
          <cell r="P1463">
            <v>1.7</v>
          </cell>
          <cell r="Q1463">
            <v>5</v>
          </cell>
          <cell r="R1463">
            <v>29.04</v>
          </cell>
          <cell r="T1463">
            <v>1.18</v>
          </cell>
          <cell r="U1463">
            <v>0.04</v>
          </cell>
          <cell r="V1463">
            <v>0.02</v>
          </cell>
          <cell r="W1463">
            <v>1.68</v>
          </cell>
          <cell r="X1463">
            <v>0.38</v>
          </cell>
          <cell r="Y1463">
            <v>7.0000000000000007E-2</v>
          </cell>
          <cell r="Z1463">
            <v>63.25</v>
          </cell>
          <cell r="AA1463">
            <v>0.46</v>
          </cell>
          <cell r="AD1463">
            <v>7.27</v>
          </cell>
          <cell r="AE1463">
            <v>-0.31</v>
          </cell>
          <cell r="AF1463">
            <v>6.87</v>
          </cell>
          <cell r="AG1463">
            <v>7.34</v>
          </cell>
          <cell r="AH1463">
            <v>1.74</v>
          </cell>
          <cell r="AI1463">
            <v>2.37</v>
          </cell>
          <cell r="AK1463">
            <v>0.15</v>
          </cell>
          <cell r="AL1463">
            <v>10.9</v>
          </cell>
          <cell r="AO1463">
            <v>6.36</v>
          </cell>
          <cell r="AS1463">
            <v>0.09</v>
          </cell>
          <cell r="AT1463">
            <v>1.26</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L1465">
            <v>0.28999999999999998</v>
          </cell>
          <cell r="N1465">
            <v>0</v>
          </cell>
          <cell r="Z1465">
            <v>0.28999999999999998</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J1467">
            <v>0.37</v>
          </cell>
          <cell r="M1467">
            <v>0.06</v>
          </cell>
          <cell r="N1467">
            <v>0</v>
          </cell>
          <cell r="O1467">
            <v>2.29</v>
          </cell>
          <cell r="Q1467">
            <v>4.79</v>
          </cell>
          <cell r="R1467">
            <v>29.04</v>
          </cell>
          <cell r="T1467">
            <v>0.11</v>
          </cell>
          <cell r="U1467">
            <v>4.83</v>
          </cell>
          <cell r="V1467">
            <v>0.33</v>
          </cell>
          <cell r="W1467">
            <v>10.45</v>
          </cell>
          <cell r="X1467">
            <v>0.13</v>
          </cell>
          <cell r="Y1467">
            <v>7.0000000000000007E-2</v>
          </cell>
          <cell r="AA1467">
            <v>0.28000000000000003</v>
          </cell>
          <cell r="AD1467">
            <v>7.27</v>
          </cell>
          <cell r="AE1467">
            <v>0.57999999999999996</v>
          </cell>
          <cell r="AF1467">
            <v>6.87</v>
          </cell>
          <cell r="AG1467">
            <v>3.03</v>
          </cell>
          <cell r="AH1467">
            <v>0.19</v>
          </cell>
          <cell r="AI1467">
            <v>14.31</v>
          </cell>
          <cell r="AK1467">
            <v>0.72</v>
          </cell>
          <cell r="AL1467">
            <v>0.28000000000000003</v>
          </cell>
          <cell r="AM1467">
            <v>0.15</v>
          </cell>
          <cell r="AO1467">
            <v>6.36</v>
          </cell>
          <cell r="AT1467">
            <v>1.26</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P1470">
            <v>1.7</v>
          </cell>
          <cell r="T1470">
            <v>13.67</v>
          </cell>
          <cell r="W1470">
            <v>-3.56</v>
          </cell>
          <cell r="X1470">
            <v>-0.61</v>
          </cell>
          <cell r="AG1470">
            <v>9.85</v>
          </cell>
          <cell r="AJ1470">
            <v>0.35</v>
          </cell>
          <cell r="AU1470">
            <v>19.7</v>
          </cell>
        </row>
        <row r="1471">
          <cell r="F1471" t="str">
            <v>ONRIP_FPE.AMMO</v>
          </cell>
          <cell r="H1471">
            <v>0.2</v>
          </cell>
          <cell r="I1471">
            <v>7.0000000000000007E-2</v>
          </cell>
          <cell r="L1471">
            <v>39.71</v>
          </cell>
          <cell r="N1471">
            <v>0.04</v>
          </cell>
          <cell r="T1471">
            <v>10.29</v>
          </cell>
          <cell r="U1471">
            <v>0.09</v>
          </cell>
          <cell r="V1471">
            <v>0.01</v>
          </cell>
          <cell r="W1471">
            <v>0.22</v>
          </cell>
          <cell r="X1471">
            <v>2.48</v>
          </cell>
          <cell r="Y1471">
            <v>0.03</v>
          </cell>
          <cell r="Z1471">
            <v>39.71</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L1476">
            <v>0.67</v>
          </cell>
          <cell r="U1476">
            <v>26.09</v>
          </cell>
          <cell r="Z1476">
            <v>0.67</v>
          </cell>
          <cell r="AG1476">
            <v>26.09</v>
          </cell>
          <cell r="AU1476">
            <v>52.18</v>
          </cell>
        </row>
        <row r="1477">
          <cell r="F1477" t="str">
            <v>ORIMULT_TZ</v>
          </cell>
          <cell r="L1477">
            <v>0.05</v>
          </cell>
          <cell r="U1477">
            <v>26.09</v>
          </cell>
          <cell r="Z1477">
            <v>0.05</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G1487">
            <v>-0.06</v>
          </cell>
          <cell r="H1487">
            <v>-0.31</v>
          </cell>
          <cell r="I1487">
            <v>0.62</v>
          </cell>
          <cell r="J1487">
            <v>3.38</v>
          </cell>
          <cell r="K1487">
            <v>-0.05</v>
          </cell>
          <cell r="L1487">
            <v>8.43</v>
          </cell>
          <cell r="M1487">
            <v>0.89</v>
          </cell>
          <cell r="N1487">
            <v>0.6</v>
          </cell>
          <cell r="O1487">
            <v>2.2799999999999998</v>
          </cell>
          <cell r="P1487">
            <v>4.84</v>
          </cell>
          <cell r="Q1487">
            <v>3.29</v>
          </cell>
          <cell r="R1487">
            <v>75.040000000000006</v>
          </cell>
          <cell r="T1487">
            <v>12.55</v>
          </cell>
          <cell r="U1487">
            <v>5.57</v>
          </cell>
          <cell r="V1487">
            <v>0.28000000000000003</v>
          </cell>
          <cell r="W1487">
            <v>-0.75</v>
          </cell>
          <cell r="X1487">
            <v>30.82</v>
          </cell>
          <cell r="Y1487">
            <v>-1.06</v>
          </cell>
          <cell r="Z1487">
            <v>8.43</v>
          </cell>
          <cell r="AA1487">
            <v>-0.28000000000000003</v>
          </cell>
          <cell r="AB1487">
            <v>-0.24</v>
          </cell>
          <cell r="AC1487">
            <v>-7.0000000000000007E-2</v>
          </cell>
          <cell r="AD1487">
            <v>5.69</v>
          </cell>
          <cell r="AE1487">
            <v>12.29</v>
          </cell>
          <cell r="AF1487">
            <v>-2.4700000000000002</v>
          </cell>
          <cell r="AG1487">
            <v>477.92</v>
          </cell>
          <cell r="AH1487">
            <v>1.46</v>
          </cell>
          <cell r="AI1487">
            <v>2.93</v>
          </cell>
          <cell r="AK1487">
            <v>0.52</v>
          </cell>
          <cell r="AL1487">
            <v>12.48</v>
          </cell>
          <cell r="AM1487">
            <v>2.46</v>
          </cell>
          <cell r="AN1487">
            <v>-0.1</v>
          </cell>
          <cell r="AO1487">
            <v>98.54</v>
          </cell>
          <cell r="AP1487">
            <v>0.09</v>
          </cell>
          <cell r="AS1487">
            <v>-0.01</v>
          </cell>
          <cell r="AT1487">
            <v>1.26</v>
          </cell>
          <cell r="AU1487">
            <v>16.95</v>
          </cell>
        </row>
        <row r="1488">
          <cell r="F1488" t="str">
            <v>PART_GR.APE.CESI</v>
          </cell>
          <cell r="G1488">
            <v>-0.06</v>
          </cell>
          <cell r="H1488">
            <v>-0.31</v>
          </cell>
          <cell r="I1488">
            <v>0.62</v>
          </cell>
          <cell r="J1488">
            <v>3.38</v>
          </cell>
          <cell r="K1488">
            <v>-0.05</v>
          </cell>
          <cell r="L1488">
            <v>3.12</v>
          </cell>
          <cell r="M1488">
            <v>0.89</v>
          </cell>
          <cell r="N1488">
            <v>0.6</v>
          </cell>
          <cell r="O1488">
            <v>2.2799999999999998</v>
          </cell>
          <cell r="P1488">
            <v>4.84</v>
          </cell>
          <cell r="Q1488">
            <v>3.29</v>
          </cell>
          <cell r="R1488">
            <v>75.040000000000006</v>
          </cell>
          <cell r="T1488">
            <v>12.55</v>
          </cell>
          <cell r="U1488">
            <v>5.57</v>
          </cell>
          <cell r="V1488">
            <v>0.28000000000000003</v>
          </cell>
          <cell r="W1488">
            <v>-0.75</v>
          </cell>
          <cell r="X1488">
            <v>30.82</v>
          </cell>
          <cell r="Y1488">
            <v>-1.06</v>
          </cell>
          <cell r="Z1488">
            <v>3.12</v>
          </cell>
          <cell r="AA1488">
            <v>-0.28000000000000003</v>
          </cell>
          <cell r="AB1488">
            <v>-0.24</v>
          </cell>
          <cell r="AC1488">
            <v>-7.0000000000000007E-2</v>
          </cell>
          <cell r="AD1488">
            <v>5.69</v>
          </cell>
          <cell r="AE1488">
            <v>1.36</v>
          </cell>
          <cell r="AF1488">
            <v>-2.4700000000000002</v>
          </cell>
          <cell r="AG1488">
            <v>477.92</v>
          </cell>
          <cell r="AH1488">
            <v>0.57999999999999996</v>
          </cell>
          <cell r="AI1488">
            <v>2.93</v>
          </cell>
          <cell r="AK1488">
            <v>0.52</v>
          </cell>
          <cell r="AL1488">
            <v>0.97</v>
          </cell>
          <cell r="AM1488">
            <v>2.46</v>
          </cell>
          <cell r="AN1488">
            <v>-0.1</v>
          </cell>
          <cell r="AO1488">
            <v>98.54</v>
          </cell>
          <cell r="AP1488">
            <v>-0.01</v>
          </cell>
          <cell r="AS1488">
            <v>-0.01</v>
          </cell>
          <cell r="AT1488">
            <v>1.26</v>
          </cell>
          <cell r="AU1488">
            <v>9.15</v>
          </cell>
        </row>
        <row r="1489">
          <cell r="F1489" t="str">
            <v>PART_GR.APE.CISE</v>
          </cell>
          <cell r="I1489">
            <v>0.64</v>
          </cell>
          <cell r="J1489">
            <v>4.05</v>
          </cell>
          <cell r="K1489">
            <v>0.01</v>
          </cell>
          <cell r="L1489">
            <v>0.52</v>
          </cell>
          <cell r="M1489">
            <v>0.94</v>
          </cell>
          <cell r="N1489">
            <v>0.7</v>
          </cell>
          <cell r="O1489">
            <v>2.29</v>
          </cell>
          <cell r="P1489">
            <v>5.18</v>
          </cell>
          <cell r="Q1489">
            <v>5</v>
          </cell>
          <cell r="R1489">
            <v>75.040000000000006</v>
          </cell>
          <cell r="T1489">
            <v>62.81</v>
          </cell>
          <cell r="U1489">
            <v>7.58</v>
          </cell>
          <cell r="V1489">
            <v>0.41</v>
          </cell>
          <cell r="W1489">
            <v>21.88</v>
          </cell>
          <cell r="X1489">
            <v>39.659999999999997</v>
          </cell>
          <cell r="Y1489">
            <v>7.0000000000000007E-2</v>
          </cell>
          <cell r="Z1489">
            <v>0.52</v>
          </cell>
          <cell r="AA1489">
            <v>0.47</v>
          </cell>
          <cell r="AD1489">
            <v>9.99</v>
          </cell>
          <cell r="AE1489">
            <v>12.62</v>
          </cell>
          <cell r="AF1489">
            <v>6.98</v>
          </cell>
          <cell r="AG1489">
            <v>620.63</v>
          </cell>
          <cell r="AH1489">
            <v>1.49</v>
          </cell>
          <cell r="AI1489">
            <v>14.32</v>
          </cell>
          <cell r="AK1489">
            <v>0.72</v>
          </cell>
          <cell r="AL1489">
            <v>14.77</v>
          </cell>
          <cell r="AM1489">
            <v>2.62</v>
          </cell>
          <cell r="AO1489">
            <v>98.9</v>
          </cell>
          <cell r="AT1489">
            <v>1.26</v>
          </cell>
          <cell r="AU1489">
            <v>1.04</v>
          </cell>
        </row>
        <row r="1490">
          <cell r="F1490" t="str">
            <v>PART_GR.APE.COL_GAS</v>
          </cell>
          <cell r="I1490">
            <v>0.01</v>
          </cell>
          <cell r="J1490">
            <v>3.68</v>
          </cell>
          <cell r="K1490">
            <v>0.01</v>
          </cell>
          <cell r="L1490">
            <v>0</v>
          </cell>
          <cell r="M1490">
            <v>0</v>
          </cell>
          <cell r="N1490">
            <v>0.7</v>
          </cell>
          <cell r="P1490">
            <v>3.48</v>
          </cell>
          <cell r="R1490">
            <v>46</v>
          </cell>
          <cell r="T1490">
            <v>30.3</v>
          </cell>
          <cell r="U1490">
            <v>2.75</v>
          </cell>
          <cell r="V1490">
            <v>0.08</v>
          </cell>
          <cell r="W1490">
            <v>11.43</v>
          </cell>
          <cell r="X1490">
            <v>6.31</v>
          </cell>
          <cell r="Z1490">
            <v>0</v>
          </cell>
          <cell r="AA1490">
            <v>0.01</v>
          </cell>
          <cell r="AD1490">
            <v>2.72</v>
          </cell>
          <cell r="AF1490">
            <v>0.11</v>
          </cell>
          <cell r="AG1490">
            <v>0</v>
          </cell>
          <cell r="AI1490">
            <v>0.01</v>
          </cell>
          <cell r="AL1490">
            <v>3.87</v>
          </cell>
          <cell r="AM1490">
            <v>2.62</v>
          </cell>
          <cell r="AO1490">
            <v>92.54</v>
          </cell>
          <cell r="AU1490">
            <v>0</v>
          </cell>
        </row>
        <row r="1491">
          <cell r="F1491" t="str">
            <v>PART_GR.APE.CONPH</v>
          </cell>
          <cell r="G1491">
            <v>-0.06</v>
          </cell>
          <cell r="H1491">
            <v>-0.31</v>
          </cell>
          <cell r="I1491">
            <v>0.62</v>
          </cell>
          <cell r="J1491">
            <v>3.38</v>
          </cell>
          <cell r="K1491">
            <v>-0.05</v>
          </cell>
          <cell r="L1491">
            <v>7.53</v>
          </cell>
          <cell r="M1491">
            <v>0.89</v>
          </cell>
          <cell r="N1491">
            <v>0.6</v>
          </cell>
          <cell r="O1491">
            <v>2.2799999999999998</v>
          </cell>
          <cell r="P1491">
            <v>4.84</v>
          </cell>
          <cell r="Q1491">
            <v>3.29</v>
          </cell>
          <cell r="R1491">
            <v>75.040000000000006</v>
          </cell>
          <cell r="T1491">
            <v>12.55</v>
          </cell>
          <cell r="U1491">
            <v>5.57</v>
          </cell>
          <cell r="V1491">
            <v>0.28000000000000003</v>
          </cell>
          <cell r="W1491">
            <v>-0.75</v>
          </cell>
          <cell r="X1491">
            <v>30.82</v>
          </cell>
          <cell r="Y1491">
            <v>-1.06</v>
          </cell>
          <cell r="Z1491">
            <v>7.53</v>
          </cell>
          <cell r="AA1491">
            <v>-0.28000000000000003</v>
          </cell>
          <cell r="AB1491">
            <v>-0.24</v>
          </cell>
          <cell r="AC1491">
            <v>-7.0000000000000007E-2</v>
          </cell>
          <cell r="AD1491">
            <v>5.69</v>
          </cell>
          <cell r="AE1491">
            <v>12.29</v>
          </cell>
          <cell r="AF1491">
            <v>-2.4700000000000002</v>
          </cell>
          <cell r="AG1491">
            <v>477.92</v>
          </cell>
          <cell r="AH1491">
            <v>1.46</v>
          </cell>
          <cell r="AI1491">
            <v>2.93</v>
          </cell>
          <cell r="AK1491">
            <v>0.52</v>
          </cell>
          <cell r="AL1491">
            <v>12.48</v>
          </cell>
          <cell r="AM1491">
            <v>2.46</v>
          </cell>
          <cell r="AN1491">
            <v>-0.1</v>
          </cell>
          <cell r="AO1491">
            <v>98.54</v>
          </cell>
          <cell r="AP1491">
            <v>-0.01</v>
          </cell>
          <cell r="AS1491">
            <v>-0.01</v>
          </cell>
          <cell r="AT1491">
            <v>1.26</v>
          </cell>
          <cell r="AU1491">
            <v>15.06</v>
          </cell>
        </row>
        <row r="1492">
          <cell r="F1492" t="str">
            <v>PART_GR.APE.DALM_TR</v>
          </cell>
          <cell r="I1492">
            <v>0.64</v>
          </cell>
          <cell r="J1492">
            <v>4.05</v>
          </cell>
          <cell r="K1492">
            <v>0.01</v>
          </cell>
          <cell r="L1492">
            <v>324.57</v>
          </cell>
          <cell r="M1492">
            <v>0.94</v>
          </cell>
          <cell r="N1492">
            <v>0.7</v>
          </cell>
          <cell r="O1492">
            <v>2.29</v>
          </cell>
          <cell r="P1492">
            <v>5.18</v>
          </cell>
          <cell r="Q1492">
            <v>5</v>
          </cell>
          <cell r="R1492">
            <v>75.040000000000006</v>
          </cell>
          <cell r="T1492">
            <v>62.81</v>
          </cell>
          <cell r="U1492">
            <v>7.58</v>
          </cell>
          <cell r="V1492">
            <v>0.41</v>
          </cell>
          <cell r="W1492">
            <v>21.88</v>
          </cell>
          <cell r="X1492">
            <v>39.659999999999997</v>
          </cell>
          <cell r="Y1492">
            <v>7.0000000000000007E-2</v>
          </cell>
          <cell r="Z1492">
            <v>324.57</v>
          </cell>
          <cell r="AA1492">
            <v>0.47</v>
          </cell>
          <cell r="AD1492">
            <v>9.99</v>
          </cell>
          <cell r="AE1492">
            <v>12.62</v>
          </cell>
          <cell r="AF1492">
            <v>6.98</v>
          </cell>
          <cell r="AG1492">
            <v>620.63</v>
          </cell>
          <cell r="AH1492">
            <v>1.49</v>
          </cell>
          <cell r="AI1492">
            <v>3.93</v>
          </cell>
          <cell r="AK1492">
            <v>0.72</v>
          </cell>
          <cell r="AL1492">
            <v>14.77</v>
          </cell>
          <cell r="AM1492">
            <v>2.62</v>
          </cell>
          <cell r="AO1492">
            <v>98.9</v>
          </cell>
          <cell r="AT1492">
            <v>1.26</v>
          </cell>
          <cell r="AU1492">
            <v>653.07000000000005</v>
          </cell>
        </row>
        <row r="1493">
          <cell r="F1493" t="str">
            <v>PART_GR.APE.EL_AMBIE</v>
          </cell>
          <cell r="L1493">
            <v>17.22</v>
          </cell>
          <cell r="U1493">
            <v>1.28</v>
          </cell>
          <cell r="Z1493">
            <v>17.22</v>
          </cell>
          <cell r="AU1493">
            <v>34.44</v>
          </cell>
        </row>
        <row r="1494">
          <cell r="F1494" t="str">
            <v>PART_GR.APE.EL_GEN</v>
          </cell>
          <cell r="L1494">
            <v>0.01</v>
          </cell>
          <cell r="U1494">
            <v>1.28</v>
          </cell>
          <cell r="Z1494">
            <v>0.01</v>
          </cell>
          <cell r="AG1494">
            <v>0.01</v>
          </cell>
          <cell r="AU1494">
            <v>0.03</v>
          </cell>
        </row>
        <row r="1495">
          <cell r="F1495" t="str">
            <v>PART_GR.APE.EN_DISTR</v>
          </cell>
          <cell r="L1495">
            <v>6320.61</v>
          </cell>
          <cell r="U1495">
            <v>27.87</v>
          </cell>
          <cell r="Z1495">
            <v>6320.61</v>
          </cell>
          <cell r="AG1495">
            <v>27.87</v>
          </cell>
          <cell r="AU1495">
            <v>12641.22</v>
          </cell>
        </row>
        <row r="1496">
          <cell r="F1496" t="str">
            <v>PART_GR.APE.EN_FTL</v>
          </cell>
          <cell r="L1496">
            <v>25.62</v>
          </cell>
          <cell r="U1496">
            <v>27.87</v>
          </cell>
          <cell r="X1496">
            <v>0.21</v>
          </cell>
          <cell r="Z1496">
            <v>25.62</v>
          </cell>
          <cell r="AG1496">
            <v>27.87</v>
          </cell>
          <cell r="AU1496">
            <v>51.45</v>
          </cell>
        </row>
        <row r="1497">
          <cell r="F1497" t="str">
            <v>PART_GR.APE.EN_HYDRO</v>
          </cell>
          <cell r="L1497">
            <v>26.43</v>
          </cell>
          <cell r="U1497">
            <v>725.16</v>
          </cell>
          <cell r="Z1497">
            <v>26.43</v>
          </cell>
          <cell r="AG1497">
            <v>751.75</v>
          </cell>
          <cell r="AU1497">
            <v>52.86</v>
          </cell>
        </row>
        <row r="1498">
          <cell r="F1498" t="str">
            <v>PART_GR.APE.EN_POWER</v>
          </cell>
          <cell r="L1498">
            <v>131.80000000000001</v>
          </cell>
          <cell r="U1498">
            <v>29.15</v>
          </cell>
          <cell r="Z1498">
            <v>131.80000000000001</v>
          </cell>
          <cell r="AG1498">
            <v>27.87</v>
          </cell>
          <cell r="AU1498">
            <v>263.60000000000002</v>
          </cell>
        </row>
        <row r="1499">
          <cell r="F1499" t="str">
            <v>PART_GR.APE.EN_PROD</v>
          </cell>
          <cell r="L1499">
            <v>6668.09</v>
          </cell>
          <cell r="U1499">
            <v>27.87</v>
          </cell>
          <cell r="Z1499">
            <v>6668.09</v>
          </cell>
          <cell r="AG1499">
            <v>27.87</v>
          </cell>
          <cell r="AU1499">
            <v>13336.18</v>
          </cell>
        </row>
        <row r="1500">
          <cell r="F1500" t="str">
            <v>PART_GR.APE.EN_TRADE</v>
          </cell>
          <cell r="L1500">
            <v>2.58</v>
          </cell>
          <cell r="U1500">
            <v>1.28</v>
          </cell>
          <cell r="Z1500">
            <v>2.58</v>
          </cell>
          <cell r="AU1500">
            <v>5.16</v>
          </cell>
        </row>
        <row r="1501">
          <cell r="F1501" t="str">
            <v>PART_GR.APE.ENEL_IT</v>
          </cell>
          <cell r="L1501">
            <v>72.510000000000005</v>
          </cell>
          <cell r="U1501">
            <v>696.01</v>
          </cell>
          <cell r="Z1501">
            <v>72.510000000000005</v>
          </cell>
          <cell r="AG1501">
            <v>723.88</v>
          </cell>
          <cell r="AU1501">
            <v>145.02000000000001</v>
          </cell>
        </row>
        <row r="1502">
          <cell r="F1502" t="str">
            <v>PART_GR.APE.ENEL_SI</v>
          </cell>
          <cell r="L1502">
            <v>4.17</v>
          </cell>
          <cell r="U1502">
            <v>31.27</v>
          </cell>
          <cell r="Z1502">
            <v>4.17</v>
          </cell>
          <cell r="AG1502">
            <v>31.27</v>
          </cell>
          <cell r="AP1502">
            <v>0.04</v>
          </cell>
          <cell r="AU1502">
            <v>8.3800000000000008</v>
          </cell>
        </row>
        <row r="1503">
          <cell r="F1503" t="str">
            <v>PART_GR.APE.ERGA</v>
          </cell>
          <cell r="L1503">
            <v>630.75</v>
          </cell>
          <cell r="U1503">
            <v>252.35</v>
          </cell>
          <cell r="Z1503">
            <v>630.75</v>
          </cell>
          <cell r="AG1503">
            <v>252.35</v>
          </cell>
          <cell r="AU1503">
            <v>1261.5</v>
          </cell>
        </row>
        <row r="1504">
          <cell r="F1504" t="str">
            <v>PART_GR.APE.EUROGEN</v>
          </cell>
          <cell r="L1504">
            <v>106.12</v>
          </cell>
          <cell r="U1504">
            <v>191.76</v>
          </cell>
          <cell r="Z1504">
            <v>106.12</v>
          </cell>
          <cell r="AG1504">
            <v>191.76</v>
          </cell>
          <cell r="AU1504">
            <v>212.24</v>
          </cell>
        </row>
        <row r="1505">
          <cell r="F1505" t="str">
            <v>PART_GR.APE.FACTOR</v>
          </cell>
          <cell r="L1505">
            <v>9.7200000000000006</v>
          </cell>
          <cell r="U1505">
            <v>220.63</v>
          </cell>
          <cell r="Z1505">
            <v>9.7200000000000006</v>
          </cell>
          <cell r="AG1505">
            <v>248.5</v>
          </cell>
          <cell r="AU1505">
            <v>19.440000000000001</v>
          </cell>
        </row>
        <row r="1506">
          <cell r="F1506" t="str">
            <v>PART_GR.APE.INTERPW</v>
          </cell>
          <cell r="G1506">
            <v>0.02</v>
          </cell>
          <cell r="H1506">
            <v>2.97</v>
          </cell>
          <cell r="I1506">
            <v>0.69</v>
          </cell>
          <cell r="K1506">
            <v>0.01</v>
          </cell>
          <cell r="L1506">
            <v>97.7</v>
          </cell>
          <cell r="N1506">
            <v>0.04</v>
          </cell>
          <cell r="O1506">
            <v>0.05</v>
          </cell>
          <cell r="T1506">
            <v>41.62</v>
          </cell>
          <cell r="U1506">
            <v>0.28000000000000003</v>
          </cell>
          <cell r="V1506">
            <v>0.1</v>
          </cell>
          <cell r="W1506">
            <v>1.96</v>
          </cell>
          <cell r="X1506">
            <v>8.5299999999999994</v>
          </cell>
          <cell r="Z1506">
            <v>97.7</v>
          </cell>
          <cell r="AA1506">
            <v>0.28000000000000003</v>
          </cell>
          <cell r="AD1506">
            <v>0.3</v>
          </cell>
          <cell r="AE1506">
            <v>2.99</v>
          </cell>
          <cell r="AG1506">
            <v>83.21</v>
          </cell>
          <cell r="AH1506">
            <v>2.34</v>
          </cell>
          <cell r="AI1506">
            <v>4.42</v>
          </cell>
          <cell r="AK1506">
            <v>0.02</v>
          </cell>
          <cell r="AL1506">
            <v>0.51</v>
          </cell>
          <cell r="AM1506">
            <v>0.1</v>
          </cell>
          <cell r="AO1506">
            <v>11.37</v>
          </cell>
          <cell r="AS1506">
            <v>0.09</v>
          </cell>
          <cell r="AT1506">
            <v>0.08</v>
          </cell>
          <cell r="AU1506">
            <v>195.4</v>
          </cell>
        </row>
        <row r="1507">
          <cell r="F1507" t="str">
            <v>PART_GR.APE.IPEF_II</v>
          </cell>
          <cell r="L1507">
            <v>0</v>
          </cell>
          <cell r="O1507">
            <v>0.05</v>
          </cell>
          <cell r="T1507">
            <v>2.2400000000000002</v>
          </cell>
          <cell r="U1507">
            <v>0.28000000000000003</v>
          </cell>
          <cell r="V1507">
            <v>0.1</v>
          </cell>
          <cell r="W1507">
            <v>1.88</v>
          </cell>
          <cell r="X1507">
            <v>85.18</v>
          </cell>
          <cell r="Z1507">
            <v>0</v>
          </cell>
          <cell r="AD1507">
            <v>0.27</v>
          </cell>
          <cell r="AE1507">
            <v>2.5</v>
          </cell>
          <cell r="AG1507">
            <v>32.78</v>
          </cell>
          <cell r="AH1507">
            <v>2.09</v>
          </cell>
          <cell r="AI1507">
            <v>4.34</v>
          </cell>
          <cell r="AK1507">
            <v>0.02</v>
          </cell>
          <cell r="AO1507">
            <v>11.37</v>
          </cell>
          <cell r="AS1507">
            <v>0.09</v>
          </cell>
          <cell r="AT1507">
            <v>0.08</v>
          </cell>
          <cell r="AU1507">
            <v>85.18</v>
          </cell>
        </row>
        <row r="1508">
          <cell r="F1508" t="str">
            <v>PART_GR.APE.SEI</v>
          </cell>
          <cell r="L1508">
            <v>1263.5899999999999</v>
          </cell>
          <cell r="N1508">
            <v>0.04</v>
          </cell>
          <cell r="T1508">
            <v>38.65</v>
          </cell>
          <cell r="V1508">
            <v>0.1</v>
          </cell>
          <cell r="Z1508">
            <v>1263.5899999999999</v>
          </cell>
          <cell r="AG1508">
            <v>40.29</v>
          </cell>
          <cell r="AU1508">
            <v>2527.2800000000002</v>
          </cell>
        </row>
        <row r="1509">
          <cell r="F1509" t="str">
            <v>PART_GR.APE.SFERA</v>
          </cell>
          <cell r="L1509">
            <v>2.71</v>
          </cell>
          <cell r="T1509">
            <v>0.6</v>
          </cell>
          <cell r="V1509">
            <v>0.3</v>
          </cell>
          <cell r="W1509">
            <v>0.6</v>
          </cell>
          <cell r="X1509">
            <v>0.6</v>
          </cell>
          <cell r="Z1509">
            <v>2.71</v>
          </cell>
          <cell r="AD1509">
            <v>0.3</v>
          </cell>
          <cell r="AG1509">
            <v>2.84</v>
          </cell>
          <cell r="AI1509">
            <v>0.3</v>
          </cell>
          <cell r="AJ1509">
            <v>0.08</v>
          </cell>
          <cell r="AL1509">
            <v>0.6</v>
          </cell>
          <cell r="AU1509">
            <v>8.8000000000000007</v>
          </cell>
        </row>
        <row r="1510">
          <cell r="F1510" t="str">
            <v>PART_GR.APE.SOLE</v>
          </cell>
          <cell r="G1510">
            <v>0.02</v>
          </cell>
          <cell r="H1510">
            <v>2.97</v>
          </cell>
          <cell r="I1510">
            <v>0.69</v>
          </cell>
          <cell r="L1510">
            <v>5.27</v>
          </cell>
          <cell r="T1510">
            <v>0.73</v>
          </cell>
          <cell r="W1510">
            <v>0.08</v>
          </cell>
          <cell r="X1510">
            <v>1.06</v>
          </cell>
          <cell r="Z1510">
            <v>5.27</v>
          </cell>
          <cell r="AA1510">
            <v>0.28000000000000003</v>
          </cell>
          <cell r="AD1510">
            <v>0.03</v>
          </cell>
          <cell r="AE1510">
            <v>0.49</v>
          </cell>
          <cell r="AG1510">
            <v>7.29</v>
          </cell>
          <cell r="AH1510">
            <v>0.25</v>
          </cell>
          <cell r="AI1510">
            <v>0.08</v>
          </cell>
          <cell r="AL1510">
            <v>0.51</v>
          </cell>
          <cell r="AM1510">
            <v>0.1</v>
          </cell>
          <cell r="AU1510">
            <v>10.54</v>
          </cell>
        </row>
        <row r="1511">
          <cell r="F1511" t="str">
            <v>PART_GR.APE.TERNA</v>
          </cell>
          <cell r="L1511">
            <v>2103.08</v>
          </cell>
          <cell r="U1511">
            <v>0.03</v>
          </cell>
          <cell r="Z1511">
            <v>2103.08</v>
          </cell>
          <cell r="AI1511">
            <v>0.03</v>
          </cell>
          <cell r="AU1511">
            <v>4206.16</v>
          </cell>
        </row>
        <row r="1512">
          <cell r="F1512" t="str">
            <v>PART_GR.APE.TRIPLE</v>
          </cell>
          <cell r="L1512">
            <v>-0.01</v>
          </cell>
          <cell r="R1512">
            <v>21.84</v>
          </cell>
          <cell r="Z1512">
            <v>-0.01</v>
          </cell>
          <cell r="AI1512">
            <v>0.03</v>
          </cell>
          <cell r="AU1512">
            <v>21.82</v>
          </cell>
        </row>
        <row r="1513">
          <cell r="F1513" t="str">
            <v>PART_GR.APE.VALDIS</v>
          </cell>
          <cell r="L1513">
            <v>0</v>
          </cell>
          <cell r="U1513">
            <v>0.03</v>
          </cell>
          <cell r="Z1513">
            <v>0</v>
          </cell>
          <cell r="AG1513">
            <v>0</v>
          </cell>
          <cell r="AU1513">
            <v>0</v>
          </cell>
        </row>
        <row r="1514">
          <cell r="F1514" t="str">
            <v>PART_GR.APE.VALGEN</v>
          </cell>
          <cell r="G1514">
            <v>0.02</v>
          </cell>
          <cell r="H1514">
            <v>2.97</v>
          </cell>
          <cell r="I1514">
            <v>0.69</v>
          </cell>
          <cell r="K1514">
            <v>0.01</v>
          </cell>
          <cell r="L1514">
            <v>-0.01</v>
          </cell>
          <cell r="N1514">
            <v>0.04</v>
          </cell>
          <cell r="O1514">
            <v>0.05</v>
          </cell>
          <cell r="T1514">
            <v>41.62</v>
          </cell>
          <cell r="U1514">
            <v>0.31</v>
          </cell>
          <cell r="V1514">
            <v>0.1</v>
          </cell>
          <cell r="W1514">
            <v>1.96</v>
          </cell>
          <cell r="X1514">
            <v>8.5299999999999994</v>
          </cell>
          <cell r="Z1514">
            <v>-0.01</v>
          </cell>
          <cell r="AA1514">
            <v>0.28000000000000003</v>
          </cell>
          <cell r="AD1514">
            <v>0.3</v>
          </cell>
          <cell r="AE1514">
            <v>2.99</v>
          </cell>
          <cell r="AG1514">
            <v>-0.01</v>
          </cell>
          <cell r="AH1514">
            <v>2.34</v>
          </cell>
          <cell r="AI1514">
            <v>4.45</v>
          </cell>
          <cell r="AK1514">
            <v>0.02</v>
          </cell>
          <cell r="AL1514">
            <v>0.51</v>
          </cell>
          <cell r="AM1514">
            <v>0.1</v>
          </cell>
          <cell r="AO1514">
            <v>11.37</v>
          </cell>
          <cell r="AS1514">
            <v>0.09</v>
          </cell>
          <cell r="AT1514">
            <v>0.08</v>
          </cell>
          <cell r="AU1514">
            <v>-0.03</v>
          </cell>
        </row>
        <row r="1515">
          <cell r="F1515" t="str">
            <v>PART_GR.APE.WIND</v>
          </cell>
          <cell r="H1515">
            <v>20.74</v>
          </cell>
          <cell r="I1515">
            <v>7.77</v>
          </cell>
          <cell r="L1515">
            <v>257.93</v>
          </cell>
          <cell r="N1515">
            <v>3.73</v>
          </cell>
          <cell r="R1515">
            <v>129.97999999999999</v>
          </cell>
          <cell r="T1515">
            <v>1106.72</v>
          </cell>
          <cell r="U1515">
            <v>1.53</v>
          </cell>
          <cell r="V1515">
            <v>1.57</v>
          </cell>
          <cell r="W1515">
            <v>23.34</v>
          </cell>
          <cell r="X1515">
            <v>261.91000000000003</v>
          </cell>
          <cell r="Y1515">
            <v>1.46</v>
          </cell>
          <cell r="Z1515">
            <v>257.93</v>
          </cell>
          <cell r="AA1515">
            <v>29.75</v>
          </cell>
          <cell r="AC1515">
            <v>1.39</v>
          </cell>
          <cell r="AD1515">
            <v>57.77</v>
          </cell>
          <cell r="AE1515">
            <v>50.86</v>
          </cell>
          <cell r="AG1515">
            <v>1729.03</v>
          </cell>
          <cell r="AH1515">
            <v>27.68</v>
          </cell>
          <cell r="AI1515">
            <v>28.5</v>
          </cell>
          <cell r="AJ1515">
            <v>0.34</v>
          </cell>
          <cell r="AK1515">
            <v>5.05</v>
          </cell>
          <cell r="AL1515">
            <v>88.35</v>
          </cell>
          <cell r="AS1515">
            <v>4.13</v>
          </cell>
          <cell r="AU1515">
            <v>645.84</v>
          </cell>
        </row>
        <row r="1516">
          <cell r="F1516" t="str">
            <v>PART_GR.CHI</v>
          </cell>
          <cell r="L1516">
            <v>20662.82</v>
          </cell>
          <cell r="Q1516">
            <v>158.07</v>
          </cell>
          <cell r="R1516">
            <v>178.47</v>
          </cell>
          <cell r="T1516">
            <v>429.56</v>
          </cell>
          <cell r="V1516">
            <v>0.4</v>
          </cell>
          <cell r="W1516">
            <v>0.6</v>
          </cell>
          <cell r="X1516">
            <v>1444.02</v>
          </cell>
          <cell r="Y1516">
            <v>-0.18</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H1517">
            <v>0.39</v>
          </cell>
          <cell r="I1517">
            <v>0.15</v>
          </cell>
          <cell r="L1517">
            <v>8.43</v>
          </cell>
          <cell r="N1517">
            <v>7.0000000000000007E-2</v>
          </cell>
          <cell r="T1517">
            <v>20.58</v>
          </cell>
          <cell r="U1517">
            <v>0.03</v>
          </cell>
          <cell r="V1517">
            <v>0.03</v>
          </cell>
          <cell r="W1517">
            <v>0.44</v>
          </cell>
          <cell r="X1517">
            <v>4.95</v>
          </cell>
          <cell r="Y1517">
            <v>0.03</v>
          </cell>
          <cell r="Z1517">
            <v>8.43</v>
          </cell>
          <cell r="AA1517">
            <v>0.5</v>
          </cell>
          <cell r="AC1517">
            <v>0.02</v>
          </cell>
          <cell r="AD1517">
            <v>1.06</v>
          </cell>
          <cell r="AE1517">
            <v>0.96</v>
          </cell>
          <cell r="AG1517">
            <v>32.090000000000003</v>
          </cell>
          <cell r="AH1517">
            <v>0.39</v>
          </cell>
          <cell r="AI1517">
            <v>0.54</v>
          </cell>
          <cell r="AK1517">
            <v>0.1</v>
          </cell>
          <cell r="AL1517">
            <v>1.67</v>
          </cell>
          <cell r="AP1517">
            <v>0.09</v>
          </cell>
          <cell r="AS1517">
            <v>0.08</v>
          </cell>
          <cell r="AU1517">
            <v>16.95</v>
          </cell>
        </row>
        <row r="1518">
          <cell r="F1518" t="str">
            <v>PART_GR.CHI.CESAP</v>
          </cell>
          <cell r="H1518">
            <v>21.13</v>
          </cell>
          <cell r="I1518">
            <v>7.92</v>
          </cell>
          <cell r="L1518">
            <v>0.66</v>
          </cell>
          <cell r="N1518">
            <v>3.8</v>
          </cell>
          <cell r="T1518">
            <v>1127.3</v>
          </cell>
          <cell r="U1518">
            <v>1.56</v>
          </cell>
          <cell r="V1518">
            <v>1.6</v>
          </cell>
          <cell r="W1518">
            <v>27.34</v>
          </cell>
          <cell r="X1518">
            <v>267.47000000000003</v>
          </cell>
          <cell r="Y1518">
            <v>1.67</v>
          </cell>
          <cell r="Z1518">
            <v>0.66</v>
          </cell>
          <cell r="AA1518">
            <v>30.25</v>
          </cell>
          <cell r="AC1518">
            <v>1.41</v>
          </cell>
          <cell r="AD1518">
            <v>58.83</v>
          </cell>
          <cell r="AE1518">
            <v>51.82</v>
          </cell>
          <cell r="AG1518">
            <v>1765.47</v>
          </cell>
          <cell r="AH1518">
            <v>28.07</v>
          </cell>
          <cell r="AI1518">
            <v>29.04</v>
          </cell>
          <cell r="AJ1518">
            <v>0.34</v>
          </cell>
          <cell r="AK1518">
            <v>5.15</v>
          </cell>
          <cell r="AL1518">
            <v>90.02</v>
          </cell>
          <cell r="AP1518">
            <v>0.01</v>
          </cell>
          <cell r="AS1518">
            <v>4.21</v>
          </cell>
          <cell r="AU1518">
            <v>1.33</v>
          </cell>
        </row>
        <row r="1519">
          <cell r="F1519" t="str">
            <v>PART_GR.CHI.CESI</v>
          </cell>
          <cell r="H1519">
            <v>20.74</v>
          </cell>
          <cell r="I1519">
            <v>7.77</v>
          </cell>
          <cell r="L1519">
            <v>3.12</v>
          </cell>
          <cell r="N1519">
            <v>3.73</v>
          </cell>
          <cell r="T1519">
            <v>1106.72</v>
          </cell>
          <cell r="U1519">
            <v>1.53</v>
          </cell>
          <cell r="V1519">
            <v>1.57</v>
          </cell>
          <cell r="W1519">
            <v>23.34</v>
          </cell>
          <cell r="X1519">
            <v>261.91000000000003</v>
          </cell>
          <cell r="Y1519">
            <v>1.46</v>
          </cell>
          <cell r="Z1519">
            <v>3.12</v>
          </cell>
          <cell r="AA1519">
            <v>29.75</v>
          </cell>
          <cell r="AC1519">
            <v>1.39</v>
          </cell>
          <cell r="AD1519">
            <v>57.77</v>
          </cell>
          <cell r="AE1519">
            <v>1.36</v>
          </cell>
          <cell r="AG1519">
            <v>1729.03</v>
          </cell>
          <cell r="AH1519">
            <v>0.57999999999999996</v>
          </cell>
          <cell r="AI1519">
            <v>28.5</v>
          </cell>
          <cell r="AJ1519">
            <v>0.34</v>
          </cell>
          <cell r="AK1519">
            <v>5.05</v>
          </cell>
          <cell r="AL1519">
            <v>0.97</v>
          </cell>
          <cell r="AS1519">
            <v>4.13</v>
          </cell>
          <cell r="AU1519">
            <v>9.15</v>
          </cell>
        </row>
        <row r="1520">
          <cell r="F1520" t="str">
            <v>PART_GR.CHI.CHI_ENERGY</v>
          </cell>
          <cell r="H1520">
            <v>20.74</v>
          </cell>
          <cell r="I1520">
            <v>7.77</v>
          </cell>
          <cell r="L1520">
            <v>6.44</v>
          </cell>
          <cell r="N1520">
            <v>3.73</v>
          </cell>
          <cell r="Q1520">
            <v>147.19</v>
          </cell>
          <cell r="T1520">
            <v>1106.72</v>
          </cell>
          <cell r="U1520">
            <v>1.53</v>
          </cell>
          <cell r="V1520">
            <v>1.57</v>
          </cell>
          <cell r="W1520">
            <v>23.34</v>
          </cell>
          <cell r="X1520">
            <v>261.91000000000003</v>
          </cell>
          <cell r="Y1520">
            <v>1.46</v>
          </cell>
          <cell r="Z1520">
            <v>6.44</v>
          </cell>
          <cell r="AA1520">
            <v>29.75</v>
          </cell>
          <cell r="AC1520">
            <v>1.39</v>
          </cell>
          <cell r="AD1520">
            <v>57.77</v>
          </cell>
          <cell r="AE1520">
            <v>50.86</v>
          </cell>
          <cell r="AG1520">
            <v>1729.03</v>
          </cell>
          <cell r="AH1520">
            <v>27.68</v>
          </cell>
          <cell r="AI1520">
            <v>28.5</v>
          </cell>
          <cell r="AJ1520">
            <v>0.34</v>
          </cell>
          <cell r="AK1520">
            <v>5.05</v>
          </cell>
          <cell r="AL1520">
            <v>88.35</v>
          </cell>
          <cell r="AS1520">
            <v>4.13</v>
          </cell>
          <cell r="AU1520">
            <v>147.19</v>
          </cell>
        </row>
        <row r="1521">
          <cell r="F1521" t="str">
            <v>PART_GR.CHI.CISE</v>
          </cell>
          <cell r="G1521">
            <v>0.02</v>
          </cell>
          <cell r="H1521">
            <v>2.97</v>
          </cell>
          <cell r="I1521">
            <v>0.69</v>
          </cell>
          <cell r="K1521">
            <v>0.01</v>
          </cell>
          <cell r="L1521">
            <v>0.52</v>
          </cell>
          <cell r="N1521">
            <v>0.04</v>
          </cell>
          <cell r="O1521">
            <v>0.05</v>
          </cell>
          <cell r="R1521">
            <v>58.1</v>
          </cell>
          <cell r="T1521">
            <v>41.62</v>
          </cell>
          <cell r="U1521">
            <v>0.31</v>
          </cell>
          <cell r="V1521">
            <v>0.1</v>
          </cell>
          <cell r="W1521">
            <v>1.96</v>
          </cell>
          <cell r="X1521">
            <v>8.5299999999999994</v>
          </cell>
          <cell r="Z1521">
            <v>0.52</v>
          </cell>
          <cell r="AA1521">
            <v>0.28000000000000003</v>
          </cell>
          <cell r="AD1521">
            <v>0.3</v>
          </cell>
          <cell r="AE1521">
            <v>2.99</v>
          </cell>
          <cell r="AG1521">
            <v>432.96</v>
          </cell>
          <cell r="AH1521">
            <v>2.34</v>
          </cell>
          <cell r="AI1521">
            <v>4.45</v>
          </cell>
          <cell r="AK1521">
            <v>0.02</v>
          </cell>
          <cell r="AL1521">
            <v>0.51</v>
          </cell>
          <cell r="AM1521">
            <v>0.1</v>
          </cell>
          <cell r="AO1521">
            <v>12.82</v>
          </cell>
          <cell r="AS1521">
            <v>0.09</v>
          </cell>
          <cell r="AT1521">
            <v>0.08</v>
          </cell>
          <cell r="AU1521">
            <v>1.04</v>
          </cell>
        </row>
        <row r="1522">
          <cell r="F1522" t="str">
            <v>PART_GR.CHI.COL_GAS</v>
          </cell>
          <cell r="L1522">
            <v>0</v>
          </cell>
          <cell r="U1522">
            <v>45.76</v>
          </cell>
          <cell r="Z1522">
            <v>0</v>
          </cell>
          <cell r="AG1522">
            <v>0</v>
          </cell>
          <cell r="AU1522">
            <v>0</v>
          </cell>
        </row>
        <row r="1523">
          <cell r="F1523" t="str">
            <v>PART_GR.CHI.CONPH</v>
          </cell>
          <cell r="L1523">
            <v>5.95</v>
          </cell>
          <cell r="U1523">
            <v>45.76</v>
          </cell>
          <cell r="Z1523">
            <v>5.95</v>
          </cell>
          <cell r="AG1523">
            <v>45.76</v>
          </cell>
          <cell r="AU1523">
            <v>11.9</v>
          </cell>
        </row>
        <row r="1524">
          <cell r="F1524" t="str">
            <v>PART_GR.CHI.DALM_TR</v>
          </cell>
          <cell r="G1524">
            <v>0.02</v>
          </cell>
          <cell r="H1524">
            <v>2.97</v>
          </cell>
          <cell r="I1524">
            <v>0.61</v>
          </cell>
          <cell r="K1524">
            <v>-0.01</v>
          </cell>
          <cell r="L1524">
            <v>324.57</v>
          </cell>
          <cell r="M1524">
            <v>0</v>
          </cell>
          <cell r="N1524">
            <v>0.04</v>
          </cell>
          <cell r="O1524">
            <v>-0.56000000000000005</v>
          </cell>
          <cell r="T1524">
            <v>39.14</v>
          </cell>
          <cell r="U1524">
            <v>0.3</v>
          </cell>
          <cell r="V1524">
            <v>0.05</v>
          </cell>
          <cell r="W1524">
            <v>1.89</v>
          </cell>
          <cell r="X1524">
            <v>8.31</v>
          </cell>
          <cell r="Z1524">
            <v>324.57</v>
          </cell>
          <cell r="AA1524">
            <v>0.28000000000000003</v>
          </cell>
          <cell r="AD1524">
            <v>-0.35</v>
          </cell>
          <cell r="AE1524">
            <v>1.96</v>
          </cell>
          <cell r="AG1524">
            <v>56.06</v>
          </cell>
          <cell r="AH1524">
            <v>2.29</v>
          </cell>
          <cell r="AI1524">
            <v>3.93</v>
          </cell>
          <cell r="AK1524">
            <v>0.02</v>
          </cell>
          <cell r="AL1524">
            <v>0.45</v>
          </cell>
          <cell r="AM1524">
            <v>-0.06</v>
          </cell>
          <cell r="AO1524">
            <v>-8.7200000000000006</v>
          </cell>
          <cell r="AS1524">
            <v>0.09</v>
          </cell>
          <cell r="AT1524">
            <v>0.08</v>
          </cell>
          <cell r="AU1524">
            <v>653.07000000000005</v>
          </cell>
        </row>
        <row r="1525">
          <cell r="F1525" t="str">
            <v>PART_GR.CHI.DEVAL</v>
          </cell>
          <cell r="G1525">
            <v>0.02</v>
          </cell>
          <cell r="H1525">
            <v>2.97</v>
          </cell>
          <cell r="I1525">
            <v>0.61</v>
          </cell>
          <cell r="K1525">
            <v>-0.01</v>
          </cell>
          <cell r="L1525">
            <v>19.75</v>
          </cell>
          <cell r="M1525">
            <v>0</v>
          </cell>
          <cell r="N1525">
            <v>0.04</v>
          </cell>
          <cell r="O1525">
            <v>-0.56000000000000005</v>
          </cell>
          <cell r="R1525">
            <v>58.1</v>
          </cell>
          <cell r="T1525">
            <v>39.14</v>
          </cell>
          <cell r="U1525">
            <v>0.3</v>
          </cell>
          <cell r="V1525">
            <v>0.05</v>
          </cell>
          <cell r="W1525">
            <v>1.89</v>
          </cell>
          <cell r="X1525">
            <v>8.31</v>
          </cell>
          <cell r="Z1525">
            <v>19.75</v>
          </cell>
          <cell r="AA1525">
            <v>0.28000000000000003</v>
          </cell>
          <cell r="AD1525">
            <v>-0.35</v>
          </cell>
          <cell r="AE1525">
            <v>1.96</v>
          </cell>
          <cell r="AG1525">
            <v>405.81</v>
          </cell>
          <cell r="AH1525">
            <v>2.29</v>
          </cell>
          <cell r="AI1525">
            <v>4.32</v>
          </cell>
          <cell r="AK1525">
            <v>0.02</v>
          </cell>
          <cell r="AL1525">
            <v>0.45</v>
          </cell>
          <cell r="AM1525">
            <v>-0.06</v>
          </cell>
          <cell r="AO1525">
            <v>-7.27</v>
          </cell>
          <cell r="AS1525">
            <v>0.09</v>
          </cell>
          <cell r="AT1525">
            <v>0.08</v>
          </cell>
          <cell r="AU1525">
            <v>39.5</v>
          </cell>
        </row>
        <row r="1526">
          <cell r="F1526" t="str">
            <v>PART_GR.CHI.EGI</v>
          </cell>
          <cell r="L1526">
            <v>20133.25</v>
          </cell>
          <cell r="Q1526">
            <v>10.88</v>
          </cell>
          <cell r="R1526">
            <v>120.37</v>
          </cell>
          <cell r="T1526">
            <v>106.78</v>
          </cell>
          <cell r="V1526">
            <v>0.4</v>
          </cell>
          <cell r="W1526">
            <v>0.6</v>
          </cell>
          <cell r="X1526">
            <v>1444.62</v>
          </cell>
          <cell r="Z1526">
            <v>20133.25</v>
          </cell>
          <cell r="AD1526">
            <v>54.69</v>
          </cell>
          <cell r="AE1526">
            <v>1.36</v>
          </cell>
          <cell r="AG1526">
            <v>-0.01</v>
          </cell>
          <cell r="AH1526">
            <v>0.57999999999999996</v>
          </cell>
          <cell r="AI1526">
            <v>328.81</v>
          </cell>
          <cell r="AJ1526">
            <v>0.08</v>
          </cell>
          <cell r="AL1526">
            <v>1.57</v>
          </cell>
          <cell r="AP1526">
            <v>0.15</v>
          </cell>
          <cell r="AR1526">
            <v>3</v>
          </cell>
          <cell r="AU1526">
            <v>10.88</v>
          </cell>
        </row>
        <row r="1527">
          <cell r="F1527" t="str">
            <v>PART_GR.CHI.EGREEN</v>
          </cell>
          <cell r="L1527">
            <v>-0.05</v>
          </cell>
          <cell r="R1527">
            <v>26.65</v>
          </cell>
          <cell r="T1527">
            <v>28.39</v>
          </cell>
          <cell r="X1527">
            <v>0.75</v>
          </cell>
          <cell r="Z1527">
            <v>-0.05</v>
          </cell>
          <cell r="AD1527">
            <v>54.39</v>
          </cell>
          <cell r="AP1527">
            <v>0.02</v>
          </cell>
          <cell r="AU1527">
            <v>81.040000000000006</v>
          </cell>
        </row>
        <row r="1528">
          <cell r="F1528" t="str">
            <v>PART_GR.CHI.EINBV</v>
          </cell>
          <cell r="L1528">
            <v>2002.57</v>
          </cell>
          <cell r="Z1528">
            <v>2002.57</v>
          </cell>
          <cell r="AP1528">
            <v>0.01</v>
          </cell>
          <cell r="AU1528">
            <v>4005.14</v>
          </cell>
        </row>
        <row r="1529">
          <cell r="F1529" t="str">
            <v>PART_GR.CHI.EL_AMBIE</v>
          </cell>
          <cell r="L1529">
            <v>17.22</v>
          </cell>
          <cell r="Z1529">
            <v>17.22</v>
          </cell>
          <cell r="AU1529">
            <v>34.44</v>
          </cell>
        </row>
        <row r="1530">
          <cell r="F1530" t="str">
            <v>PART_GR.CHI.EL_GEN</v>
          </cell>
          <cell r="L1530">
            <v>0.01</v>
          </cell>
          <cell r="Q1530">
            <v>158.07</v>
          </cell>
          <cell r="R1530">
            <v>178.47</v>
          </cell>
          <cell r="T1530">
            <v>29.24</v>
          </cell>
          <cell r="V1530">
            <v>0.4</v>
          </cell>
          <cell r="W1530">
            <v>0.6</v>
          </cell>
          <cell r="X1530">
            <v>85.99</v>
          </cell>
          <cell r="Z1530">
            <v>0.01</v>
          </cell>
          <cell r="AD1530">
            <v>54.69</v>
          </cell>
          <cell r="AE1530">
            <v>1.36</v>
          </cell>
          <cell r="AG1530">
            <v>0.01</v>
          </cell>
          <cell r="AH1530">
            <v>0.57999999999999996</v>
          </cell>
          <cell r="AI1530">
            <v>4.22</v>
          </cell>
          <cell r="AJ1530">
            <v>0.08</v>
          </cell>
          <cell r="AL1530">
            <v>1.57</v>
          </cell>
          <cell r="AO1530">
            <v>484.91</v>
          </cell>
          <cell r="AP1530">
            <v>0.13</v>
          </cell>
          <cell r="AR1530">
            <v>3</v>
          </cell>
          <cell r="AU1530">
            <v>0.03</v>
          </cell>
        </row>
        <row r="1531">
          <cell r="F1531" t="str">
            <v>PART_GR.CHI.EN_DISTR</v>
          </cell>
          <cell r="L1531">
            <v>6320.61</v>
          </cell>
          <cell r="Z1531">
            <v>6320.61</v>
          </cell>
          <cell r="AP1531">
            <v>0.09</v>
          </cell>
          <cell r="AU1531">
            <v>12641.22</v>
          </cell>
        </row>
        <row r="1532">
          <cell r="F1532" t="str">
            <v>PART_GR.CHI.EN_FTL</v>
          </cell>
          <cell r="L1532">
            <v>25.62</v>
          </cell>
          <cell r="X1532">
            <v>0.21</v>
          </cell>
          <cell r="Z1532">
            <v>25.62</v>
          </cell>
          <cell r="AE1532">
            <v>1.36</v>
          </cell>
          <cell r="AH1532">
            <v>0.57999999999999996</v>
          </cell>
          <cell r="AL1532">
            <v>0.97</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G1534">
            <v>0</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I1536">
            <v>3.93</v>
          </cell>
          <cell r="AU1536">
            <v>5.16</v>
          </cell>
        </row>
        <row r="1537">
          <cell r="F1537" t="str">
            <v>PART_GR.CHI.ENEL_IT</v>
          </cell>
          <cell r="L1537">
            <v>72.510000000000005</v>
          </cell>
          <cell r="Z1537">
            <v>72.510000000000005</v>
          </cell>
          <cell r="AU1537">
            <v>145.02000000000001</v>
          </cell>
        </row>
        <row r="1538">
          <cell r="F1538" t="str">
            <v>PART_GR.CHI.ENEL_RE</v>
          </cell>
          <cell r="L1538">
            <v>0.01</v>
          </cell>
          <cell r="Z1538">
            <v>0.01</v>
          </cell>
          <cell r="AG1538">
            <v>0.01</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X1540">
            <v>0.21</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P1546">
            <v>0.04</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X1551">
            <v>85.18</v>
          </cell>
          <cell r="Z1551">
            <v>-0.01</v>
          </cell>
          <cell r="AG1551">
            <v>-0.01</v>
          </cell>
          <cell r="AU1551">
            <v>-0.03</v>
          </cell>
        </row>
        <row r="1552">
          <cell r="F1552" t="str">
            <v>PART_GR.CHI.WEBIZ</v>
          </cell>
          <cell r="L1552">
            <v>23.08</v>
          </cell>
          <cell r="V1552">
            <v>0.1</v>
          </cell>
          <cell r="Z1552">
            <v>23.08</v>
          </cell>
          <cell r="AU1552">
            <v>46.16</v>
          </cell>
        </row>
        <row r="1553">
          <cell r="F1553" t="str">
            <v>PART_GR.CHI.WIND</v>
          </cell>
          <cell r="L1553">
            <v>255.23</v>
          </cell>
          <cell r="R1553">
            <v>129.97999999999999</v>
          </cell>
          <cell r="T1553">
            <v>0.6</v>
          </cell>
          <cell r="V1553">
            <v>0.3</v>
          </cell>
          <cell r="W1553">
            <v>0.6</v>
          </cell>
          <cell r="X1553">
            <v>0.6</v>
          </cell>
          <cell r="Z1553">
            <v>255.23</v>
          </cell>
          <cell r="AD1553">
            <v>0.3</v>
          </cell>
          <cell r="AI1553">
            <v>0.3</v>
          </cell>
          <cell r="AJ1553">
            <v>0.08</v>
          </cell>
          <cell r="AL1553">
            <v>0.6</v>
          </cell>
          <cell r="AU1553">
            <v>640.44000000000005</v>
          </cell>
        </row>
        <row r="1554">
          <cell r="F1554" t="str">
            <v>PART_GR.DECR_V</v>
          </cell>
          <cell r="L1554">
            <v>5.27</v>
          </cell>
          <cell r="Z1554">
            <v>5.27</v>
          </cell>
          <cell r="AJ1554">
            <v>-0.01</v>
          </cell>
          <cell r="AU1554">
            <v>-0.01</v>
          </cell>
        </row>
        <row r="1555">
          <cell r="F1555" t="str">
            <v>PART_GR.INCR_AC</v>
          </cell>
          <cell r="L1555">
            <v>2103.08</v>
          </cell>
          <cell r="T1555">
            <v>49.15</v>
          </cell>
          <cell r="Z1555">
            <v>2103.08</v>
          </cell>
          <cell r="AU1555">
            <v>49.15</v>
          </cell>
        </row>
        <row r="1556">
          <cell r="F1556" t="str">
            <v>PART_GR.INCR_CR</v>
          </cell>
          <cell r="L1556">
            <v>3.8</v>
          </cell>
          <cell r="R1556">
            <v>21.84</v>
          </cell>
          <cell r="X1556">
            <v>1357.28</v>
          </cell>
          <cell r="Z1556">
            <v>3.8</v>
          </cell>
          <cell r="AG1556">
            <v>-484.91</v>
          </cell>
          <cell r="AO1556">
            <v>-484.91</v>
          </cell>
          <cell r="AU1556">
            <v>395.06</v>
          </cell>
        </row>
        <row r="1557">
          <cell r="F1557" t="str">
            <v>PART_GR.INCR_CR.WEBIZ</v>
          </cell>
          <cell r="L1557">
            <v>3.8</v>
          </cell>
          <cell r="Z1557">
            <v>3.8</v>
          </cell>
          <cell r="AG1557">
            <v>0</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Q1560">
            <v>158.07</v>
          </cell>
          <cell r="R1560">
            <v>120.37</v>
          </cell>
          <cell r="S1560">
            <v>6.77</v>
          </cell>
          <cell r="T1560">
            <v>0.24</v>
          </cell>
          <cell r="U1560">
            <v>1.59</v>
          </cell>
          <cell r="V1560">
            <v>9.4600000000000009</v>
          </cell>
          <cell r="W1560">
            <v>0.32</v>
          </cell>
          <cell r="X1560">
            <v>1.04</v>
          </cell>
          <cell r="Z1560">
            <v>79.180000000000007</v>
          </cell>
          <cell r="AA1560">
            <v>4.05</v>
          </cell>
          <cell r="AD1560">
            <v>0.03</v>
          </cell>
          <cell r="AE1560">
            <v>1.36</v>
          </cell>
          <cell r="AG1560">
            <v>552.15</v>
          </cell>
          <cell r="AH1560">
            <v>0.57999999999999996</v>
          </cell>
          <cell r="AI1560">
            <v>283.52999999999997</v>
          </cell>
          <cell r="AJ1560">
            <v>0.08</v>
          </cell>
          <cell r="AK1560">
            <v>0.01</v>
          </cell>
          <cell r="AL1560">
            <v>1.57</v>
          </cell>
          <cell r="AN1560">
            <v>22.25</v>
          </cell>
          <cell r="AO1560">
            <v>19.309999999999999</v>
          </cell>
          <cell r="AP1560">
            <v>0.03</v>
          </cell>
          <cell r="AR1560">
            <v>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L1563">
            <v>3.12</v>
          </cell>
          <cell r="O1563">
            <v>90.28</v>
          </cell>
          <cell r="P1563">
            <v>7.91</v>
          </cell>
          <cell r="S1563">
            <v>0.04</v>
          </cell>
          <cell r="U1563">
            <v>0.43</v>
          </cell>
          <cell r="V1563">
            <v>0.7</v>
          </cell>
          <cell r="W1563">
            <v>-0.01</v>
          </cell>
          <cell r="X1563">
            <v>0.28000000000000003</v>
          </cell>
          <cell r="Z1563">
            <v>3.12</v>
          </cell>
          <cell r="AE1563">
            <v>1.36</v>
          </cell>
          <cell r="AG1563">
            <v>123.01</v>
          </cell>
          <cell r="AH1563">
            <v>0.57999999999999996</v>
          </cell>
          <cell r="AI1563">
            <v>0</v>
          </cell>
          <cell r="AL1563">
            <v>0.97</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Q1564">
            <v>147.19</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G1574">
            <v>0.01</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X1576">
            <v>0.81</v>
          </cell>
          <cell r="Z1576">
            <v>-0.37</v>
          </cell>
          <cell r="AP1576">
            <v>0</v>
          </cell>
          <cell r="AU1576">
            <v>-0.74</v>
          </cell>
        </row>
        <row r="1577">
          <cell r="F1577" t="str">
            <v>PF_GR.CORPORATE</v>
          </cell>
          <cell r="G1577">
            <v>0.03</v>
          </cell>
          <cell r="H1577">
            <v>0.15</v>
          </cell>
          <cell r="K1577">
            <v>0.02</v>
          </cell>
          <cell r="L1577">
            <v>10.11</v>
          </cell>
          <cell r="M1577">
            <v>0.02</v>
          </cell>
          <cell r="N1577">
            <v>0.04</v>
          </cell>
          <cell r="T1577">
            <v>7.85</v>
          </cell>
          <cell r="U1577">
            <v>0.1</v>
          </cell>
          <cell r="W1577">
            <v>13.3</v>
          </cell>
          <cell r="X1577">
            <v>3.06</v>
          </cell>
          <cell r="Y1577">
            <v>0.66</v>
          </cell>
          <cell r="Z1577">
            <v>10.11</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P1578">
            <v>0</v>
          </cell>
          <cell r="AU1578">
            <v>1.18</v>
          </cell>
        </row>
        <row r="1579">
          <cell r="F1579" t="str">
            <v>PF_GR.EGI</v>
          </cell>
          <cell r="L1579">
            <v>6568.42</v>
          </cell>
          <cell r="Q1579">
            <v>0.83</v>
          </cell>
          <cell r="Z1579">
            <v>6568.42</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P1581">
            <v>0</v>
          </cell>
          <cell r="AU1581">
            <v>24</v>
          </cell>
        </row>
        <row r="1582">
          <cell r="F1582" t="str">
            <v>PF_GR.EN_DISTR</v>
          </cell>
          <cell r="L1582">
            <v>5.62</v>
          </cell>
          <cell r="Z1582">
            <v>5.62</v>
          </cell>
          <cell r="AR1582">
            <v>3</v>
          </cell>
          <cell r="AU1582">
            <v>11.24</v>
          </cell>
        </row>
        <row r="1583">
          <cell r="F1583" t="str">
            <v>PF_GR.EN_FTL</v>
          </cell>
          <cell r="L1583">
            <v>2.11</v>
          </cell>
          <cell r="Z1583">
            <v>2.11</v>
          </cell>
          <cell r="AP1583">
            <v>0.04</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T1588">
            <v>28.39</v>
          </cell>
          <cell r="X1588">
            <v>85.18</v>
          </cell>
          <cell r="Z1588">
            <v>0.28999999999999998</v>
          </cell>
          <cell r="AU1588">
            <v>0.57999999999999996</v>
          </cell>
        </row>
        <row r="1589">
          <cell r="F1589" t="str">
            <v>PF_GR.ERGA</v>
          </cell>
          <cell r="L1589">
            <v>3.82</v>
          </cell>
          <cell r="V1589">
            <v>0.1</v>
          </cell>
          <cell r="Z1589">
            <v>3.82</v>
          </cell>
          <cell r="AU1589">
            <v>7.64</v>
          </cell>
        </row>
        <row r="1590">
          <cell r="F1590" t="str">
            <v>PF_GR.EUROGEN</v>
          </cell>
          <cell r="L1590">
            <v>5.93</v>
          </cell>
          <cell r="T1590">
            <v>0.6</v>
          </cell>
          <cell r="V1590">
            <v>0.3</v>
          </cell>
          <cell r="W1590">
            <v>0.6</v>
          </cell>
          <cell r="X1590">
            <v>0.6</v>
          </cell>
          <cell r="Z1590">
            <v>5.93</v>
          </cell>
          <cell r="AD1590">
            <v>0.3</v>
          </cell>
          <cell r="AI1590">
            <v>0.3</v>
          </cell>
          <cell r="AJ1590">
            <v>0.08</v>
          </cell>
          <cell r="AL1590">
            <v>0.6</v>
          </cell>
          <cell r="AU1590">
            <v>11.86</v>
          </cell>
        </row>
        <row r="1591">
          <cell r="F1591" t="str">
            <v>PF_GR.FACTOR</v>
          </cell>
          <cell r="L1591">
            <v>3.51</v>
          </cell>
          <cell r="Z1591">
            <v>3.51</v>
          </cell>
          <cell r="AP1591">
            <v>0</v>
          </cell>
          <cell r="AU1591">
            <v>7.02</v>
          </cell>
        </row>
        <row r="1592">
          <cell r="F1592" t="str">
            <v>PF_GR.INTERPW</v>
          </cell>
          <cell r="L1592">
            <v>0.79</v>
          </cell>
          <cell r="Z1592">
            <v>0.79</v>
          </cell>
          <cell r="AU1592">
            <v>1.58</v>
          </cell>
        </row>
        <row r="1593">
          <cell r="F1593" t="str">
            <v>PF_GR.SEI</v>
          </cell>
          <cell r="L1593">
            <v>7.46</v>
          </cell>
          <cell r="R1593">
            <v>21.84</v>
          </cell>
          <cell r="Z1593">
            <v>7.46</v>
          </cell>
          <cell r="AU1593">
            <v>14.92</v>
          </cell>
        </row>
        <row r="1594">
          <cell r="F1594" t="str">
            <v>PF_GR.SOLE</v>
          </cell>
          <cell r="L1594">
            <v>0.47</v>
          </cell>
          <cell r="Z1594">
            <v>0.47</v>
          </cell>
          <cell r="AG1594">
            <v>0</v>
          </cell>
          <cell r="AU1594">
            <v>0.94</v>
          </cell>
        </row>
        <row r="1595">
          <cell r="F1595" t="str">
            <v>PF_GR.TERNA</v>
          </cell>
          <cell r="L1595">
            <v>6.69</v>
          </cell>
          <cell r="Z1595">
            <v>6.69</v>
          </cell>
          <cell r="AG1595">
            <v>-0.01</v>
          </cell>
          <cell r="AU1595">
            <v>13.38</v>
          </cell>
        </row>
        <row r="1596">
          <cell r="F1596" t="str">
            <v>PF_GR.TRIPLE</v>
          </cell>
          <cell r="L1596">
            <v>29.86</v>
          </cell>
          <cell r="Z1596">
            <v>29.86</v>
          </cell>
          <cell r="AR1596">
            <v>0.14000000000000001</v>
          </cell>
          <cell r="AU1596">
            <v>0.14000000000000001</v>
          </cell>
        </row>
        <row r="1597">
          <cell r="F1597" t="str">
            <v>PF_GR.WIND</v>
          </cell>
          <cell r="L1597">
            <v>3.11</v>
          </cell>
          <cell r="R1597">
            <v>71.88</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L1601">
            <v>10.58</v>
          </cell>
          <cell r="N1601">
            <v>0.02</v>
          </cell>
          <cell r="T1601">
            <v>1.96</v>
          </cell>
          <cell r="X1601">
            <v>0.44</v>
          </cell>
          <cell r="Z1601">
            <v>10.58</v>
          </cell>
          <cell r="AD1601">
            <v>0.03</v>
          </cell>
          <cell r="AG1601">
            <v>2.9</v>
          </cell>
          <cell r="AI1601">
            <v>0.06</v>
          </cell>
          <cell r="AL1601">
            <v>0.12</v>
          </cell>
          <cell r="AM1601">
            <v>0.27</v>
          </cell>
          <cell r="AU1601">
            <v>5.8</v>
          </cell>
        </row>
        <row r="1602">
          <cell r="F1602" t="str">
            <v>PINV_ALTRI_COSTI.IMP_CAN</v>
          </cell>
          <cell r="L1602">
            <v>3.96</v>
          </cell>
          <cell r="N1602">
            <v>0</v>
          </cell>
          <cell r="T1602">
            <v>0.56000000000000005</v>
          </cell>
          <cell r="X1602">
            <v>0.42</v>
          </cell>
          <cell r="Z1602">
            <v>3.96</v>
          </cell>
          <cell r="AG1602">
            <v>1.32</v>
          </cell>
          <cell r="AL1602">
            <v>7.0000000000000007E-2</v>
          </cell>
          <cell r="AM1602">
            <v>0.27</v>
          </cell>
          <cell r="AU1602">
            <v>2.64</v>
          </cell>
        </row>
        <row r="1603">
          <cell r="F1603" t="str">
            <v>PINV_ALTRI_COSTI.SPE_GEN</v>
          </cell>
          <cell r="L1603">
            <v>20133.25</v>
          </cell>
          <cell r="N1603">
            <v>0.02</v>
          </cell>
          <cell r="Q1603">
            <v>158.07</v>
          </cell>
          <cell r="R1603">
            <v>120.37</v>
          </cell>
          <cell r="T1603">
            <v>1.4</v>
          </cell>
          <cell r="V1603">
            <v>0.4</v>
          </cell>
          <cell r="W1603">
            <v>0.6</v>
          </cell>
          <cell r="X1603">
            <v>0.02</v>
          </cell>
          <cell r="Z1603">
            <v>20133.25</v>
          </cell>
          <cell r="AD1603">
            <v>0.03</v>
          </cell>
          <cell r="AE1603">
            <v>1.36</v>
          </cell>
          <cell r="AG1603">
            <v>1.58</v>
          </cell>
          <cell r="AH1603">
            <v>0.57999999999999996</v>
          </cell>
          <cell r="AI1603">
            <v>0.06</v>
          </cell>
          <cell r="AJ1603">
            <v>0.08</v>
          </cell>
          <cell r="AL1603">
            <v>0.05</v>
          </cell>
          <cell r="AP1603">
            <v>0.15</v>
          </cell>
          <cell r="AR1603">
            <v>3</v>
          </cell>
          <cell r="AU1603">
            <v>3.16</v>
          </cell>
        </row>
        <row r="1604">
          <cell r="F1604" t="str">
            <v>PINV_ALTRI_INV</v>
          </cell>
          <cell r="I1604">
            <v>0.49</v>
          </cell>
          <cell r="J1604">
            <v>-0.92</v>
          </cell>
          <cell r="L1604">
            <v>290.2</v>
          </cell>
          <cell r="N1604">
            <v>0.03</v>
          </cell>
          <cell r="P1604">
            <v>-0.02</v>
          </cell>
          <cell r="R1604">
            <v>58.1</v>
          </cell>
          <cell r="T1604">
            <v>4.2</v>
          </cell>
          <cell r="W1604">
            <v>7.0000000000000007E-2</v>
          </cell>
          <cell r="X1604">
            <v>1.37</v>
          </cell>
          <cell r="Z1604">
            <v>290.2</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L1605">
            <v>238.1</v>
          </cell>
          <cell r="T1605">
            <v>0.05</v>
          </cell>
          <cell r="X1605">
            <v>0.61</v>
          </cell>
          <cell r="Z1605">
            <v>238.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L1606">
            <v>52.1</v>
          </cell>
          <cell r="N1606">
            <v>0.02</v>
          </cell>
          <cell r="R1606">
            <v>58.1</v>
          </cell>
          <cell r="T1606">
            <v>0.04</v>
          </cell>
          <cell r="X1606">
            <v>0.03</v>
          </cell>
          <cell r="Z1606">
            <v>52.1</v>
          </cell>
          <cell r="AG1606">
            <v>0.1</v>
          </cell>
          <cell r="AU1606">
            <v>0.2</v>
          </cell>
        </row>
        <row r="1607">
          <cell r="F1607" t="str">
            <v>PINV_ALTRI_INV.DOT_INFORM</v>
          </cell>
          <cell r="G1607">
            <v>2.99</v>
          </cell>
          <cell r="I1607">
            <v>0.03</v>
          </cell>
          <cell r="J1607">
            <v>0.01</v>
          </cell>
          <cell r="L1607">
            <v>20212.43</v>
          </cell>
          <cell r="O1607">
            <v>92.17</v>
          </cell>
          <cell r="P1607">
            <v>7.47</v>
          </cell>
          <cell r="Q1607">
            <v>158.07</v>
          </cell>
          <cell r="R1607">
            <v>120.37</v>
          </cell>
          <cell r="T1607">
            <v>431.28</v>
          </cell>
          <cell r="U1607">
            <v>1.1599999999999999</v>
          </cell>
          <cell r="V1607">
            <v>10.18</v>
          </cell>
          <cell r="W1607">
            <v>0.02</v>
          </cell>
          <cell r="X1607">
            <v>0.15</v>
          </cell>
          <cell r="Z1607">
            <v>20212.43</v>
          </cell>
          <cell r="AA1607">
            <v>7.15</v>
          </cell>
          <cell r="AD1607">
            <v>54.73</v>
          </cell>
          <cell r="AE1607">
            <v>1.36</v>
          </cell>
          <cell r="AG1607">
            <v>7.36</v>
          </cell>
          <cell r="AH1607">
            <v>0.57999999999999996</v>
          </cell>
          <cell r="AI1607">
            <v>612.34</v>
          </cell>
          <cell r="AJ1607">
            <v>0.08</v>
          </cell>
          <cell r="AK1607">
            <v>0.01</v>
          </cell>
          <cell r="AL1607">
            <v>1.57</v>
          </cell>
          <cell r="AN1607">
            <v>26.97</v>
          </cell>
          <cell r="AO1607">
            <v>25.38</v>
          </cell>
          <cell r="AP1607">
            <v>0.19</v>
          </cell>
          <cell r="AR1607">
            <v>3</v>
          </cell>
          <cell r="AU1607">
            <v>14.72</v>
          </cell>
        </row>
        <row r="1608">
          <cell r="F1608" t="str">
            <v>PINV_ALTRI_INV.DOT_TECN</v>
          </cell>
          <cell r="G1608">
            <v>2.99</v>
          </cell>
          <cell r="I1608">
            <v>7.0000000000000007E-2</v>
          </cell>
          <cell r="J1608">
            <v>-1.1100000000000001</v>
          </cell>
          <cell r="L1608">
            <v>79.180000000000007</v>
          </cell>
          <cell r="N1608">
            <v>0.01</v>
          </cell>
          <cell r="O1608">
            <v>92.17</v>
          </cell>
          <cell r="P1608">
            <v>-0.02</v>
          </cell>
          <cell r="T1608">
            <v>0.81</v>
          </cell>
          <cell r="U1608">
            <v>1.1599999999999999</v>
          </cell>
          <cell r="V1608">
            <v>9.7799999999999994</v>
          </cell>
          <cell r="W1608">
            <v>0.03</v>
          </cell>
          <cell r="X1608">
            <v>0.56999999999999995</v>
          </cell>
          <cell r="Z1608">
            <v>79.180000000000007</v>
          </cell>
          <cell r="AA1608">
            <v>4.05</v>
          </cell>
          <cell r="AD1608">
            <v>7.0000000000000007E-2</v>
          </cell>
          <cell r="AE1608">
            <v>0.02</v>
          </cell>
          <cell r="AG1608">
            <v>0.47</v>
          </cell>
          <cell r="AH1608">
            <v>0.02</v>
          </cell>
          <cell r="AI1608">
            <v>283.52999999999997</v>
          </cell>
          <cell r="AK1608">
            <v>0.01</v>
          </cell>
          <cell r="AN1608">
            <v>26.97</v>
          </cell>
          <cell r="AO1608">
            <v>25.38</v>
          </cell>
          <cell r="AP1608">
            <v>0.05</v>
          </cell>
          <cell r="AU1608">
            <v>0.94</v>
          </cell>
        </row>
        <row r="1609">
          <cell r="F1609" t="str">
            <v>PINV_ALTRI_INV.FABBRICATI</v>
          </cell>
          <cell r="G1609">
            <v>1.96</v>
          </cell>
          <cell r="I1609">
            <v>0.03</v>
          </cell>
          <cell r="J1609">
            <v>21.99</v>
          </cell>
          <cell r="L1609">
            <v>79.180000000000007</v>
          </cell>
          <cell r="O1609">
            <v>1.68</v>
          </cell>
          <cell r="S1609">
            <v>6.73</v>
          </cell>
          <cell r="T1609">
            <v>0.23</v>
          </cell>
          <cell r="U1609">
            <v>1.1599999999999999</v>
          </cell>
          <cell r="V1609">
            <v>8.76</v>
          </cell>
          <cell r="W1609">
            <v>0.33</v>
          </cell>
          <cell r="X1609">
            <v>0.76</v>
          </cell>
          <cell r="Z1609">
            <v>79.180000000000007</v>
          </cell>
          <cell r="AA1609">
            <v>4.05</v>
          </cell>
          <cell r="AD1609">
            <v>0.03</v>
          </cell>
          <cell r="AG1609">
            <v>19.55</v>
          </cell>
          <cell r="AI1609">
            <v>9.25</v>
          </cell>
          <cell r="AJ1609">
            <v>10.039999999999999</v>
          </cell>
          <cell r="AK1609">
            <v>0.01</v>
          </cell>
          <cell r="AN1609">
            <v>18.670000000000002</v>
          </cell>
          <cell r="AP1609">
            <v>0.06</v>
          </cell>
          <cell r="AU1609">
            <v>39.1</v>
          </cell>
        </row>
        <row r="1610">
          <cell r="F1610" t="str">
            <v>PINV_ALTRI_INV.MEZZI_TRASP</v>
          </cell>
          <cell r="G1610">
            <v>2.99</v>
          </cell>
          <cell r="I1610">
            <v>0.11</v>
          </cell>
          <cell r="J1610">
            <v>0.17</v>
          </cell>
          <cell r="L1610">
            <v>79.180000000000007</v>
          </cell>
          <cell r="O1610">
            <v>92.17</v>
          </cell>
          <cell r="P1610">
            <v>7.47</v>
          </cell>
          <cell r="T1610">
            <v>324.5</v>
          </cell>
          <cell r="U1610">
            <v>1.1599999999999999</v>
          </cell>
          <cell r="V1610">
            <v>9.7799999999999994</v>
          </cell>
          <cell r="W1610">
            <v>0.02</v>
          </cell>
          <cell r="X1610">
            <v>0.01</v>
          </cell>
          <cell r="Z1610">
            <v>79.180000000000007</v>
          </cell>
          <cell r="AA1610">
            <v>4.05</v>
          </cell>
          <cell r="AD1610">
            <v>0.04</v>
          </cell>
          <cell r="AG1610">
            <v>0.31</v>
          </cell>
          <cell r="AI1610">
            <v>283.52999999999997</v>
          </cell>
          <cell r="AK1610">
            <v>0.01</v>
          </cell>
          <cell r="AN1610">
            <v>26.97</v>
          </cell>
          <cell r="AO1610">
            <v>25.38</v>
          </cell>
          <cell r="AP1610">
            <v>0.05</v>
          </cell>
          <cell r="AU1610">
            <v>0.62</v>
          </cell>
        </row>
        <row r="1611">
          <cell r="F1611" t="str">
            <v>PINV_ALTRI_INV.TELETRASM</v>
          </cell>
          <cell r="G1611">
            <v>1.03</v>
          </cell>
          <cell r="J1611">
            <v>-0.54</v>
          </cell>
          <cell r="N1611">
            <v>0</v>
          </cell>
          <cell r="O1611">
            <v>90.49</v>
          </cell>
          <cell r="P1611">
            <v>7.47</v>
          </cell>
          <cell r="S1611">
            <v>-6.73</v>
          </cell>
          <cell r="T1611">
            <v>3.05</v>
          </cell>
          <cell r="V1611">
            <v>1.02</v>
          </cell>
          <cell r="X1611">
            <v>12.16</v>
          </cell>
          <cell r="AD1611">
            <v>0.01</v>
          </cell>
          <cell r="AG1611">
            <v>3.06</v>
          </cell>
          <cell r="AI1611">
            <v>0</v>
          </cell>
          <cell r="AL1611">
            <v>0.01</v>
          </cell>
          <cell r="AN1611">
            <v>8.3000000000000007</v>
          </cell>
          <cell r="AO1611">
            <v>25.38</v>
          </cell>
          <cell r="AP1611">
            <v>-0.02</v>
          </cell>
          <cell r="AU1611">
            <v>6.12</v>
          </cell>
        </row>
        <row r="1612">
          <cell r="F1612" t="str">
            <v>PINV_ALTRI_INV.TERRENI</v>
          </cell>
          <cell r="G1612">
            <v>2.99</v>
          </cell>
          <cell r="J1612">
            <v>21.45</v>
          </cell>
          <cell r="L1612">
            <v>79.180000000000007</v>
          </cell>
          <cell r="O1612">
            <v>92.17</v>
          </cell>
          <cell r="P1612">
            <v>7.47</v>
          </cell>
          <cell r="T1612">
            <v>0.02</v>
          </cell>
          <cell r="U1612">
            <v>1.1599999999999999</v>
          </cell>
          <cell r="V1612">
            <v>9.7799999999999994</v>
          </cell>
          <cell r="W1612">
            <v>0.33</v>
          </cell>
          <cell r="X1612">
            <v>12.92</v>
          </cell>
          <cell r="Z1612">
            <v>79.180000000000007</v>
          </cell>
          <cell r="AA1612">
            <v>4.05</v>
          </cell>
          <cell r="AD1612">
            <v>0.04</v>
          </cell>
          <cell r="AG1612">
            <v>0.02</v>
          </cell>
          <cell r="AI1612">
            <v>283.52999999999997</v>
          </cell>
          <cell r="AK1612">
            <v>0.01</v>
          </cell>
          <cell r="AN1612">
            <v>26.97</v>
          </cell>
          <cell r="AO1612">
            <v>25.38</v>
          </cell>
          <cell r="AP1612">
            <v>0.05</v>
          </cell>
          <cell r="AU1612">
            <v>0.04</v>
          </cell>
        </row>
        <row r="1613">
          <cell r="F1613" t="str">
            <v>PINV_IMM_IMM</v>
          </cell>
          <cell r="G1613">
            <v>0.81</v>
          </cell>
          <cell r="H1613">
            <v>31.68</v>
          </cell>
          <cell r="I1613">
            <v>53.56</v>
          </cell>
          <cell r="J1613">
            <v>0.06</v>
          </cell>
          <cell r="K1613">
            <v>3.43</v>
          </cell>
          <cell r="L1613">
            <v>1441.3</v>
          </cell>
          <cell r="M1613">
            <v>13.91</v>
          </cell>
          <cell r="N1613">
            <v>-0.05</v>
          </cell>
          <cell r="O1613">
            <v>84.57</v>
          </cell>
          <cell r="P1613">
            <v>-0.86</v>
          </cell>
          <cell r="Q1613">
            <v>6.13</v>
          </cell>
          <cell r="R1613">
            <v>102.46</v>
          </cell>
          <cell r="T1613">
            <v>6.58</v>
          </cell>
          <cell r="U1613">
            <v>986.92</v>
          </cell>
          <cell r="V1613">
            <v>26.73</v>
          </cell>
          <cell r="W1613">
            <v>2806.31</v>
          </cell>
          <cell r="X1613">
            <v>3168.4</v>
          </cell>
          <cell r="Y1613">
            <v>515.09</v>
          </cell>
          <cell r="Z1613">
            <v>1441.3</v>
          </cell>
          <cell r="AA1613">
            <v>8.58</v>
          </cell>
          <cell r="AB1613">
            <v>5.71</v>
          </cell>
          <cell r="AC1613">
            <v>49.96</v>
          </cell>
          <cell r="AD1613">
            <v>298.23</v>
          </cell>
          <cell r="AE1613">
            <v>323.98</v>
          </cell>
          <cell r="AF1613">
            <v>98.74</v>
          </cell>
          <cell r="AG1613">
            <v>40.9</v>
          </cell>
          <cell r="AH1613">
            <v>145.6</v>
          </cell>
          <cell r="AI1613">
            <v>2.08</v>
          </cell>
          <cell r="AK1613">
            <v>0.11</v>
          </cell>
          <cell r="AL1613">
            <v>423.18</v>
          </cell>
          <cell r="AM1613">
            <v>190.26</v>
          </cell>
          <cell r="AN1613">
            <v>0.9</v>
          </cell>
          <cell r="AO1613">
            <v>24.41</v>
          </cell>
          <cell r="AP1613">
            <v>0.01</v>
          </cell>
          <cell r="AR1613">
            <v>0.05</v>
          </cell>
          <cell r="AS1613">
            <v>15.38</v>
          </cell>
          <cell r="AT1613">
            <v>225.72</v>
          </cell>
          <cell r="AU1613">
            <v>81.81</v>
          </cell>
        </row>
        <row r="1614">
          <cell r="F1614" t="str">
            <v>PINV_IMM_MAT</v>
          </cell>
          <cell r="G1614">
            <v>0.35</v>
          </cell>
          <cell r="H1614">
            <v>21.64</v>
          </cell>
          <cell r="I1614">
            <v>0.49</v>
          </cell>
          <cell r="J1614">
            <v>1.89</v>
          </cell>
          <cell r="K1614">
            <v>2.2400000000000002</v>
          </cell>
          <cell r="L1614">
            <v>709.45</v>
          </cell>
          <cell r="M1614">
            <v>5.97</v>
          </cell>
          <cell r="N1614">
            <v>0.75</v>
          </cell>
          <cell r="O1614">
            <v>2.65</v>
          </cell>
          <cell r="P1614">
            <v>1.77</v>
          </cell>
          <cell r="Q1614">
            <v>5.69</v>
          </cell>
          <cell r="R1614">
            <v>102.43</v>
          </cell>
          <cell r="T1614">
            <v>178.78</v>
          </cell>
          <cell r="U1614">
            <v>239.08</v>
          </cell>
          <cell r="V1614">
            <v>11.01</v>
          </cell>
          <cell r="W1614">
            <v>18.04</v>
          </cell>
          <cell r="X1614">
            <v>56.34</v>
          </cell>
          <cell r="Y1614">
            <v>45.6</v>
          </cell>
          <cell r="Z1614">
            <v>709.45</v>
          </cell>
          <cell r="AA1614">
            <v>7.72</v>
          </cell>
          <cell r="AB1614">
            <v>2.94</v>
          </cell>
          <cell r="AC1614">
            <v>12.68</v>
          </cell>
          <cell r="AD1614">
            <v>21.49</v>
          </cell>
          <cell r="AE1614">
            <v>54.97</v>
          </cell>
          <cell r="AF1614">
            <v>9.74</v>
          </cell>
          <cell r="AG1614">
            <v>505</v>
          </cell>
          <cell r="AH1614">
            <v>0.67</v>
          </cell>
          <cell r="AI1614">
            <v>9.25</v>
          </cell>
          <cell r="AJ1614">
            <v>10.039999999999999</v>
          </cell>
          <cell r="AK1614">
            <v>1.26</v>
          </cell>
          <cell r="AL1614">
            <v>13.57</v>
          </cell>
          <cell r="AM1614">
            <v>3.87</v>
          </cell>
          <cell r="AN1614">
            <v>0.86</v>
          </cell>
          <cell r="AO1614">
            <v>152.80000000000001</v>
          </cell>
          <cell r="AP1614">
            <v>0</v>
          </cell>
          <cell r="AR1614">
            <v>0.05</v>
          </cell>
          <cell r="AS1614">
            <v>8.06</v>
          </cell>
          <cell r="AT1614">
            <v>38.99</v>
          </cell>
          <cell r="AU1614">
            <v>1041.3499999999999</v>
          </cell>
        </row>
        <row r="1615">
          <cell r="F1615" t="str">
            <v>PINV_IMM_TOT</v>
          </cell>
          <cell r="G1615">
            <v>0.46</v>
          </cell>
          <cell r="H1615">
            <v>30.3</v>
          </cell>
          <cell r="I1615">
            <v>0.49</v>
          </cell>
          <cell r="J1615">
            <v>1.95</v>
          </cell>
          <cell r="K1615">
            <v>2.2400000000000002</v>
          </cell>
          <cell r="L1615">
            <v>690.08</v>
          </cell>
          <cell r="M1615">
            <v>1.74</v>
          </cell>
          <cell r="N1615">
            <v>0.69</v>
          </cell>
          <cell r="O1615">
            <v>2.65</v>
          </cell>
          <cell r="P1615">
            <v>0.91</v>
          </cell>
          <cell r="R1615">
            <v>79.91</v>
          </cell>
          <cell r="S1615">
            <v>11.21</v>
          </cell>
          <cell r="T1615">
            <v>185.36</v>
          </cell>
          <cell r="U1615">
            <v>40.92</v>
          </cell>
          <cell r="V1615">
            <v>10.29</v>
          </cell>
          <cell r="W1615">
            <v>18.04</v>
          </cell>
          <cell r="X1615">
            <v>56.34</v>
          </cell>
          <cell r="Y1615">
            <v>63.31</v>
          </cell>
          <cell r="Z1615">
            <v>690.08</v>
          </cell>
          <cell r="AA1615">
            <v>16.3</v>
          </cell>
          <cell r="AB1615">
            <v>6.94</v>
          </cell>
          <cell r="AC1615">
            <v>9.6199999999999992</v>
          </cell>
          <cell r="AD1615">
            <v>21.49</v>
          </cell>
          <cell r="AE1615">
            <v>54.97</v>
          </cell>
          <cell r="AF1615">
            <v>1.76</v>
          </cell>
          <cell r="AG1615">
            <v>545.9</v>
          </cell>
          <cell r="AH1615">
            <v>0.67</v>
          </cell>
          <cell r="AI1615">
            <v>11.32</v>
          </cell>
          <cell r="AJ1615">
            <v>10.039999999999999</v>
          </cell>
          <cell r="AK1615">
            <v>1.37</v>
          </cell>
          <cell r="AL1615">
            <v>13.57</v>
          </cell>
          <cell r="AM1615">
            <v>3.87</v>
          </cell>
          <cell r="AN1615">
            <v>0.23</v>
          </cell>
          <cell r="AO1615">
            <v>177.21</v>
          </cell>
          <cell r="AP1615">
            <v>0.01</v>
          </cell>
          <cell r="AQ1615">
            <v>0.98</v>
          </cell>
          <cell r="AR1615">
            <v>0.05</v>
          </cell>
          <cell r="AS1615">
            <v>4.88</v>
          </cell>
          <cell r="AU1615">
            <v>1123.1400000000001</v>
          </cell>
        </row>
        <row r="1616">
          <cell r="F1616" t="str">
            <v>PINV_MAT</v>
          </cell>
          <cell r="G1616">
            <v>0.35</v>
          </cell>
          <cell r="H1616">
            <v>21.64</v>
          </cell>
          <cell r="I1616">
            <v>0.49</v>
          </cell>
          <cell r="J1616">
            <v>1.92</v>
          </cell>
          <cell r="K1616">
            <v>2.2400000000000002</v>
          </cell>
          <cell r="L1616">
            <v>709.45</v>
          </cell>
          <cell r="M1616">
            <v>5.97</v>
          </cell>
          <cell r="N1616">
            <v>0.27</v>
          </cell>
          <cell r="O1616">
            <v>0.79</v>
          </cell>
          <cell r="P1616">
            <v>0.75</v>
          </cell>
          <cell r="Q1616">
            <v>5.69</v>
          </cell>
          <cell r="R1616">
            <v>102.43</v>
          </cell>
          <cell r="T1616">
            <v>99.38</v>
          </cell>
          <cell r="U1616">
            <v>239.08</v>
          </cell>
          <cell r="V1616">
            <v>11.01</v>
          </cell>
          <cell r="W1616">
            <v>18.04</v>
          </cell>
          <cell r="X1616">
            <v>4.7699999999999996</v>
          </cell>
          <cell r="Y1616">
            <v>45.6</v>
          </cell>
          <cell r="Z1616">
            <v>709.45</v>
          </cell>
          <cell r="AA1616">
            <v>7.17</v>
          </cell>
          <cell r="AB1616">
            <v>2.94</v>
          </cell>
          <cell r="AC1616">
            <v>12.68</v>
          </cell>
          <cell r="AD1616">
            <v>14.4</v>
          </cell>
          <cell r="AE1616">
            <v>0.31</v>
          </cell>
          <cell r="AF1616">
            <v>9.74</v>
          </cell>
          <cell r="AG1616">
            <v>159.46</v>
          </cell>
          <cell r="AH1616">
            <v>0.37</v>
          </cell>
          <cell r="AI1616">
            <v>1.46</v>
          </cell>
          <cell r="AK1616">
            <v>0.62</v>
          </cell>
          <cell r="AL1616">
            <v>6.76</v>
          </cell>
          <cell r="AM1616">
            <v>1.96</v>
          </cell>
          <cell r="AN1616">
            <v>0.86</v>
          </cell>
          <cell r="AO1616">
            <v>1005.22</v>
          </cell>
          <cell r="AP1616">
            <v>0</v>
          </cell>
          <cell r="AR1616">
            <v>0.05</v>
          </cell>
          <cell r="AS1616">
            <v>8.06</v>
          </cell>
          <cell r="AT1616">
            <v>38.99</v>
          </cell>
          <cell r="AU1616">
            <v>318.92</v>
          </cell>
        </row>
        <row r="1617">
          <cell r="F1617" t="str">
            <v>PINV_PERS</v>
          </cell>
          <cell r="G1617">
            <v>-0.11</v>
          </cell>
          <cell r="H1617">
            <v>-8.66</v>
          </cell>
          <cell r="I1617">
            <v>1.78</v>
          </cell>
          <cell r="J1617">
            <v>0.03</v>
          </cell>
          <cell r="L1617">
            <v>19.37</v>
          </cell>
          <cell r="M1617">
            <v>4.2300000000000004</v>
          </cell>
          <cell r="N1617">
            <v>0.16</v>
          </cell>
          <cell r="O1617">
            <v>0.6</v>
          </cell>
          <cell r="P1617">
            <v>0.16</v>
          </cell>
          <cell r="Q1617">
            <v>5.69</v>
          </cell>
          <cell r="R1617">
            <v>22.52</v>
          </cell>
          <cell r="S1617">
            <v>-11.21</v>
          </cell>
          <cell r="T1617">
            <v>36.549999999999997</v>
          </cell>
          <cell r="U1617">
            <v>198.16</v>
          </cell>
          <cell r="V1617">
            <v>0.72</v>
          </cell>
          <cell r="W1617">
            <v>0.22</v>
          </cell>
          <cell r="X1617">
            <v>491.01</v>
          </cell>
          <cell r="Y1617">
            <v>-17.71</v>
          </cell>
          <cell r="Z1617">
            <v>19.37</v>
          </cell>
          <cell r="AA1617">
            <v>1.57</v>
          </cell>
          <cell r="AB1617">
            <v>-4</v>
          </cell>
          <cell r="AC1617">
            <v>3.06</v>
          </cell>
          <cell r="AD1617">
            <v>2.41</v>
          </cell>
          <cell r="AE1617">
            <v>0.17</v>
          </cell>
          <cell r="AF1617">
            <v>7.98</v>
          </cell>
          <cell r="AG1617">
            <v>49.42</v>
          </cell>
          <cell r="AH1617">
            <v>0.04</v>
          </cell>
          <cell r="AI1617">
            <v>1.06</v>
          </cell>
          <cell r="AJ1617">
            <v>-2.4700000000000002</v>
          </cell>
          <cell r="AK1617">
            <v>6.58</v>
          </cell>
          <cell r="AL1617">
            <v>1.61</v>
          </cell>
          <cell r="AM1617">
            <v>0.44</v>
          </cell>
          <cell r="AN1617">
            <v>0.63</v>
          </cell>
          <cell r="AO1617">
            <v>4.4000000000000004</v>
          </cell>
          <cell r="AP1617">
            <v>-0.01</v>
          </cell>
          <cell r="AQ1617">
            <v>-0.98</v>
          </cell>
          <cell r="AR1617">
            <v>0</v>
          </cell>
          <cell r="AS1617">
            <v>3.18</v>
          </cell>
          <cell r="AT1617">
            <v>38.99</v>
          </cell>
          <cell r="AU1617">
            <v>98.84</v>
          </cell>
        </row>
        <row r="1618">
          <cell r="F1618" t="str">
            <v>PINV_PREST_GR</v>
          </cell>
          <cell r="G1618">
            <v>0.35</v>
          </cell>
          <cell r="H1618">
            <v>21.64</v>
          </cell>
          <cell r="I1618">
            <v>18.190000000000001</v>
          </cell>
          <cell r="J1618">
            <v>31.25</v>
          </cell>
          <cell r="K1618">
            <v>2.2400000000000002</v>
          </cell>
          <cell r="L1618">
            <v>709.45</v>
          </cell>
          <cell r="M1618">
            <v>5.97</v>
          </cell>
          <cell r="N1618">
            <v>0.02</v>
          </cell>
          <cell r="O1618">
            <v>70.52</v>
          </cell>
          <cell r="P1618">
            <v>5.51</v>
          </cell>
          <cell r="Q1618">
            <v>5.69</v>
          </cell>
          <cell r="R1618">
            <v>102.43</v>
          </cell>
          <cell r="T1618">
            <v>3822.03</v>
          </cell>
          <cell r="U1618">
            <v>239.08</v>
          </cell>
          <cell r="V1618">
            <v>11.01</v>
          </cell>
          <cell r="W1618">
            <v>2357.39</v>
          </cell>
          <cell r="X1618">
            <v>45.61</v>
          </cell>
          <cell r="Y1618">
            <v>45.6</v>
          </cell>
          <cell r="Z1618">
            <v>709.45</v>
          </cell>
          <cell r="AA1618">
            <v>1.1000000000000001</v>
          </cell>
          <cell r="AB1618">
            <v>2.94</v>
          </cell>
          <cell r="AC1618">
            <v>12.68</v>
          </cell>
          <cell r="AD1618">
            <v>0.14000000000000001</v>
          </cell>
          <cell r="AE1618">
            <v>54.19</v>
          </cell>
          <cell r="AF1618">
            <v>9.74</v>
          </cell>
          <cell r="AG1618">
            <v>69.72</v>
          </cell>
          <cell r="AH1618">
            <v>53.98</v>
          </cell>
          <cell r="AI1618">
            <v>148.52000000000001</v>
          </cell>
          <cell r="AK1618">
            <v>0.56999999999999995</v>
          </cell>
          <cell r="AL1618">
            <v>-0.56999999999999995</v>
          </cell>
          <cell r="AM1618">
            <v>43.57</v>
          </cell>
          <cell r="AN1618">
            <v>0.86</v>
          </cell>
          <cell r="AO1618">
            <v>1005.22</v>
          </cell>
          <cell r="AP1618">
            <v>0</v>
          </cell>
          <cell r="AR1618">
            <v>0.05</v>
          </cell>
          <cell r="AS1618">
            <v>8.06</v>
          </cell>
          <cell r="AT1618">
            <v>38.99</v>
          </cell>
          <cell r="AU1618">
            <v>170.78</v>
          </cell>
        </row>
        <row r="1619">
          <cell r="F1619" t="str">
            <v>PINV_PREST_GR.CESI</v>
          </cell>
          <cell r="G1619">
            <v>0.81</v>
          </cell>
          <cell r="H1619">
            <v>31.68</v>
          </cell>
          <cell r="I1619">
            <v>53.56</v>
          </cell>
          <cell r="J1619">
            <v>49.31</v>
          </cell>
          <cell r="K1619">
            <v>3.43</v>
          </cell>
          <cell r="L1619">
            <v>1441.3</v>
          </cell>
          <cell r="M1619">
            <v>13.91</v>
          </cell>
          <cell r="N1619">
            <v>24.6</v>
          </cell>
          <cell r="O1619">
            <v>84.57</v>
          </cell>
          <cell r="P1619">
            <v>14.13</v>
          </cell>
          <cell r="Q1619">
            <v>6.13</v>
          </cell>
          <cell r="R1619">
            <v>102.46</v>
          </cell>
          <cell r="T1619">
            <v>6090.58</v>
          </cell>
          <cell r="U1619">
            <v>986.92</v>
          </cell>
          <cell r="V1619">
            <v>26.73</v>
          </cell>
          <cell r="W1619">
            <v>2806.31</v>
          </cell>
          <cell r="X1619">
            <v>0.01</v>
          </cell>
          <cell r="Y1619">
            <v>515.09</v>
          </cell>
          <cell r="Z1619">
            <v>1441.3</v>
          </cell>
          <cell r="AA1619">
            <v>336.72</v>
          </cell>
          <cell r="AB1619">
            <v>5.71</v>
          </cell>
          <cell r="AC1619">
            <v>49.96</v>
          </cell>
          <cell r="AD1619">
            <v>298.23</v>
          </cell>
          <cell r="AE1619">
            <v>323.98</v>
          </cell>
          <cell r="AF1619">
            <v>98.74</v>
          </cell>
          <cell r="AG1619">
            <v>0.01</v>
          </cell>
          <cell r="AH1619">
            <v>145.6</v>
          </cell>
          <cell r="AI1619">
            <v>286.75</v>
          </cell>
          <cell r="AK1619">
            <v>196.69</v>
          </cell>
          <cell r="AL1619">
            <v>423.18</v>
          </cell>
          <cell r="AM1619">
            <v>190.26</v>
          </cell>
          <cell r="AN1619">
            <v>0.9</v>
          </cell>
          <cell r="AO1619">
            <v>3166.96</v>
          </cell>
          <cell r="AP1619">
            <v>0.01</v>
          </cell>
          <cell r="AR1619">
            <v>0.05</v>
          </cell>
          <cell r="AS1619">
            <v>15.38</v>
          </cell>
          <cell r="AT1619">
            <v>225.72</v>
          </cell>
          <cell r="AU1619">
            <v>0.02</v>
          </cell>
        </row>
        <row r="1620">
          <cell r="F1620" t="str">
            <v>PINV_PREST_GR.EN_DISTR</v>
          </cell>
          <cell r="G1620">
            <v>0.35</v>
          </cell>
          <cell r="H1620">
            <v>21.64</v>
          </cell>
          <cell r="I1620">
            <v>18.190000000000001</v>
          </cell>
          <cell r="J1620">
            <v>31.25</v>
          </cell>
          <cell r="K1620">
            <v>2.2400000000000002</v>
          </cell>
          <cell r="L1620">
            <v>709.45</v>
          </cell>
          <cell r="M1620">
            <v>5.97</v>
          </cell>
          <cell r="N1620">
            <v>0.02</v>
          </cell>
          <cell r="O1620">
            <v>70.52</v>
          </cell>
          <cell r="P1620">
            <v>5.51</v>
          </cell>
          <cell r="Q1620">
            <v>5.69</v>
          </cell>
          <cell r="R1620">
            <v>102.43</v>
          </cell>
          <cell r="T1620">
            <v>3822.03</v>
          </cell>
          <cell r="U1620">
            <v>239.08</v>
          </cell>
          <cell r="V1620">
            <v>11.01</v>
          </cell>
          <cell r="W1620">
            <v>2357.39</v>
          </cell>
          <cell r="X1620">
            <v>0.11</v>
          </cell>
          <cell r="Y1620">
            <v>45.6</v>
          </cell>
          <cell r="Z1620">
            <v>709.45</v>
          </cell>
          <cell r="AA1620">
            <v>0.53</v>
          </cell>
          <cell r="AB1620">
            <v>2.94</v>
          </cell>
          <cell r="AC1620">
            <v>12.68</v>
          </cell>
          <cell r="AD1620">
            <v>190.97</v>
          </cell>
          <cell r="AE1620">
            <v>101.76</v>
          </cell>
          <cell r="AF1620">
            <v>9.74</v>
          </cell>
          <cell r="AG1620">
            <v>1.44</v>
          </cell>
          <cell r="AH1620">
            <v>53.98</v>
          </cell>
          <cell r="AI1620">
            <v>148.52000000000001</v>
          </cell>
          <cell r="AK1620">
            <v>0.56999999999999995</v>
          </cell>
          <cell r="AL1620">
            <v>0.21</v>
          </cell>
          <cell r="AM1620">
            <v>43.57</v>
          </cell>
          <cell r="AN1620">
            <v>0.86</v>
          </cell>
          <cell r="AO1620">
            <v>1005.22</v>
          </cell>
          <cell r="AP1620">
            <v>0</v>
          </cell>
          <cell r="AR1620">
            <v>0.05</v>
          </cell>
          <cell r="AS1620">
            <v>8.06</v>
          </cell>
          <cell r="AT1620">
            <v>38.99</v>
          </cell>
          <cell r="AU1620">
            <v>2.88</v>
          </cell>
        </row>
        <row r="1621">
          <cell r="F1621" t="str">
            <v>PINV_PREST_GR.EN_POWER</v>
          </cell>
          <cell r="G1621">
            <v>7</v>
          </cell>
          <cell r="H1621">
            <v>932</v>
          </cell>
          <cell r="I1621">
            <v>985</v>
          </cell>
          <cell r="J1621">
            <v>225</v>
          </cell>
          <cell r="K1621">
            <v>36</v>
          </cell>
          <cell r="L1621">
            <v>541</v>
          </cell>
          <cell r="N1621">
            <v>201</v>
          </cell>
          <cell r="O1621">
            <v>531</v>
          </cell>
          <cell r="P1621">
            <v>100</v>
          </cell>
          <cell r="T1621">
            <v>37525</v>
          </cell>
          <cell r="U1621">
            <v>174.5</v>
          </cell>
          <cell r="V1621">
            <v>341</v>
          </cell>
          <cell r="W1621">
            <v>1170</v>
          </cell>
          <cell r="X1621">
            <v>38.630000000000003</v>
          </cell>
          <cell r="Y1621">
            <v>179</v>
          </cell>
          <cell r="Z1621">
            <v>541</v>
          </cell>
          <cell r="AA1621">
            <v>1406</v>
          </cell>
          <cell r="AC1621">
            <v>202</v>
          </cell>
          <cell r="AD1621">
            <v>2204</v>
          </cell>
          <cell r="AE1621">
            <v>54.19</v>
          </cell>
          <cell r="AF1621">
            <v>9</v>
          </cell>
          <cell r="AG1621">
            <v>67.38</v>
          </cell>
          <cell r="AH1621">
            <v>911</v>
          </cell>
          <cell r="AI1621">
            <v>1103</v>
          </cell>
          <cell r="AK1621">
            <v>375</v>
          </cell>
          <cell r="AL1621">
            <v>-0.81</v>
          </cell>
          <cell r="AM1621">
            <v>936</v>
          </cell>
          <cell r="AO1621">
            <v>8292</v>
          </cell>
          <cell r="AS1621">
            <v>379</v>
          </cell>
          <cell r="AT1621">
            <v>131</v>
          </cell>
          <cell r="AU1621">
            <v>159.38999999999999</v>
          </cell>
        </row>
        <row r="1622">
          <cell r="F1622" t="str">
            <v>PINV_PREST_GR.EN_PROD</v>
          </cell>
          <cell r="G1622">
            <v>0.06</v>
          </cell>
          <cell r="H1622">
            <v>0.28999999999999998</v>
          </cell>
          <cell r="K1622">
            <v>0.05</v>
          </cell>
          <cell r="L1622">
            <v>165.39</v>
          </cell>
          <cell r="M1622">
            <v>0.04</v>
          </cell>
          <cell r="N1622">
            <v>0.08</v>
          </cell>
          <cell r="Q1622">
            <v>1.71</v>
          </cell>
          <cell r="T1622">
            <v>39.799999999999997</v>
          </cell>
          <cell r="U1622">
            <v>0.22</v>
          </cell>
          <cell r="W1622">
            <v>15.4</v>
          </cell>
          <cell r="X1622">
            <v>7.96</v>
          </cell>
          <cell r="Y1622">
            <v>1.1200000000000001</v>
          </cell>
          <cell r="Z1622">
            <v>165.39</v>
          </cell>
          <cell r="AA1622">
            <v>0.67</v>
          </cell>
          <cell r="AC1622">
            <v>0.05</v>
          </cell>
          <cell r="AD1622">
            <v>0.02</v>
          </cell>
          <cell r="AE1622">
            <v>0.31</v>
          </cell>
          <cell r="AG1622">
            <v>0.02</v>
          </cell>
          <cell r="AH1622">
            <v>0.01</v>
          </cell>
          <cell r="AI1622">
            <v>5.62</v>
          </cell>
          <cell r="AK1622">
            <v>0.14000000000000001</v>
          </cell>
          <cell r="AL1622">
            <v>2.23</v>
          </cell>
          <cell r="AN1622">
            <v>0.08</v>
          </cell>
          <cell r="AU1622">
            <v>0.04</v>
          </cell>
        </row>
        <row r="1623">
          <cell r="F1623" t="str">
            <v>PINV_PREST_GR.ENEL_SI</v>
          </cell>
          <cell r="L1623">
            <v>0.63</v>
          </cell>
          <cell r="Z1623">
            <v>0.63</v>
          </cell>
          <cell r="AG1623">
            <v>0.01</v>
          </cell>
          <cell r="AL1623">
            <v>0.01</v>
          </cell>
          <cell r="AU1623">
            <v>0.02</v>
          </cell>
        </row>
        <row r="1624">
          <cell r="F1624" t="str">
            <v>PINV_PREST_GR.ERGA</v>
          </cell>
          <cell r="L1624">
            <v>-0.25</v>
          </cell>
          <cell r="X1624">
            <v>0.01</v>
          </cell>
          <cell r="Z1624">
            <v>-0.25</v>
          </cell>
          <cell r="AG1624">
            <v>0.01</v>
          </cell>
          <cell r="AU1624">
            <v>0.02</v>
          </cell>
        </row>
        <row r="1625">
          <cell r="F1625" t="str">
            <v>PINV_PREST_GR.EUROGEN</v>
          </cell>
          <cell r="G1625">
            <v>0.06</v>
          </cell>
          <cell r="H1625">
            <v>0.28999999999999998</v>
          </cell>
          <cell r="K1625">
            <v>0.05</v>
          </cell>
          <cell r="M1625">
            <v>0.04</v>
          </cell>
          <cell r="N1625">
            <v>0.08</v>
          </cell>
          <cell r="T1625">
            <v>39.799999999999997</v>
          </cell>
          <cell r="U1625">
            <v>0.22</v>
          </cell>
          <cell r="W1625">
            <v>15.4</v>
          </cell>
          <cell r="X1625">
            <v>6.71</v>
          </cell>
          <cell r="Y1625">
            <v>1.1200000000000001</v>
          </cell>
          <cell r="AA1625">
            <v>0.67</v>
          </cell>
          <cell r="AC1625">
            <v>0.05</v>
          </cell>
          <cell r="AD1625">
            <v>4.21</v>
          </cell>
          <cell r="AE1625">
            <v>0.31</v>
          </cell>
          <cell r="AG1625">
            <v>0.02</v>
          </cell>
          <cell r="AH1625">
            <v>0.01</v>
          </cell>
          <cell r="AI1625">
            <v>5.62</v>
          </cell>
          <cell r="AK1625">
            <v>0.14000000000000001</v>
          </cell>
          <cell r="AL1625">
            <v>0.02</v>
          </cell>
          <cell r="AN1625">
            <v>0.08</v>
          </cell>
          <cell r="AU1625">
            <v>6.75</v>
          </cell>
        </row>
        <row r="1626">
          <cell r="F1626" t="str">
            <v>PINV_PREST_GR.TERNA</v>
          </cell>
          <cell r="L1626">
            <v>0.94</v>
          </cell>
          <cell r="X1626">
            <v>0.14000000000000001</v>
          </cell>
          <cell r="Z1626">
            <v>0.94</v>
          </cell>
          <cell r="AA1626">
            <v>0.02</v>
          </cell>
          <cell r="AD1626">
            <v>0.12</v>
          </cell>
          <cell r="AG1626">
            <v>0.28000000000000003</v>
          </cell>
          <cell r="AU1626">
            <v>0.56000000000000005</v>
          </cell>
        </row>
        <row r="1627">
          <cell r="F1627" t="str">
            <v>PINV_PREST_TZ</v>
          </cell>
          <cell r="N1627">
            <v>0.22</v>
          </cell>
          <cell r="O1627">
            <v>1.26</v>
          </cell>
          <cell r="Q1627">
            <v>1.71</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L1628">
            <v>4.1399999999999997</v>
          </cell>
          <cell r="P1628">
            <v>1.79</v>
          </cell>
          <cell r="X1628">
            <v>54.97</v>
          </cell>
          <cell r="Z1628">
            <v>4.1399999999999997</v>
          </cell>
          <cell r="AD1628">
            <v>21.01</v>
          </cell>
          <cell r="AE1628">
            <v>54.95</v>
          </cell>
          <cell r="AG1628">
            <v>103.77</v>
          </cell>
          <cell r="AH1628">
            <v>0.57999999999999996</v>
          </cell>
          <cell r="AU1628">
            <v>239.88</v>
          </cell>
        </row>
        <row r="1629">
          <cell r="F1629" t="str">
            <v>PINV_PRO.ALTRE_FONTI</v>
          </cell>
          <cell r="J1629">
            <v>2.71</v>
          </cell>
          <cell r="L1629">
            <v>29.04</v>
          </cell>
          <cell r="Z1629">
            <v>29.04</v>
          </cell>
          <cell r="AD1629">
            <v>6.11</v>
          </cell>
          <cell r="AG1629">
            <v>8.82</v>
          </cell>
          <cell r="AU1629">
            <v>17.64</v>
          </cell>
        </row>
        <row r="1630">
          <cell r="F1630" t="str">
            <v>PINV_PRO.GEO</v>
          </cell>
          <cell r="L1630">
            <v>32.549999999999997</v>
          </cell>
          <cell r="Z1630">
            <v>32.549999999999997</v>
          </cell>
          <cell r="AD1630">
            <v>13.97</v>
          </cell>
          <cell r="AG1630">
            <v>13.97</v>
          </cell>
          <cell r="AR1630">
            <v>0.05</v>
          </cell>
          <cell r="AS1630">
            <v>6.06</v>
          </cell>
          <cell r="AT1630">
            <v>33.56</v>
          </cell>
          <cell r="AU1630">
            <v>27.94</v>
          </cell>
        </row>
        <row r="1631">
          <cell r="F1631" t="str">
            <v>PINV_PRO.IDRO</v>
          </cell>
          <cell r="J1631">
            <v>0.1</v>
          </cell>
          <cell r="L1631">
            <v>4.26</v>
          </cell>
          <cell r="P1631">
            <v>1.79</v>
          </cell>
          <cell r="X1631">
            <v>2.61</v>
          </cell>
          <cell r="Z1631">
            <v>4.26</v>
          </cell>
          <cell r="AD1631">
            <v>0.93</v>
          </cell>
          <cell r="AE1631">
            <v>0.2</v>
          </cell>
          <cell r="AG1631">
            <v>7.4</v>
          </cell>
          <cell r="AU1631">
            <v>13.03</v>
          </cell>
        </row>
        <row r="1632">
          <cell r="F1632" t="str">
            <v>PINV_PRO.TERMO</v>
          </cell>
          <cell r="L1632">
            <v>0.48</v>
          </cell>
          <cell r="X1632">
            <v>52.36</v>
          </cell>
          <cell r="Z1632">
            <v>0.48</v>
          </cell>
          <cell r="AE1632">
            <v>54.75</v>
          </cell>
          <cell r="AG1632">
            <v>73.58</v>
          </cell>
          <cell r="AH1632">
            <v>0.57999999999999996</v>
          </cell>
          <cell r="AU1632">
            <v>181.27</v>
          </cell>
        </row>
        <row r="1633">
          <cell r="F1633" t="str">
            <v>PINV_RETI_DIS</v>
          </cell>
          <cell r="L1633">
            <v>-2.88</v>
          </cell>
          <cell r="N1633">
            <v>0.72</v>
          </cell>
          <cell r="T1633">
            <v>174.58</v>
          </cell>
          <cell r="Z1633">
            <v>-2.88</v>
          </cell>
          <cell r="AG1633">
            <v>180.48</v>
          </cell>
          <cell r="AK1633">
            <v>1.26</v>
          </cell>
          <cell r="AM1633">
            <v>3.87</v>
          </cell>
          <cell r="AU1633">
            <v>360.91</v>
          </cell>
        </row>
        <row r="1634">
          <cell r="F1634" t="str">
            <v>PINV_RISORSA</v>
          </cell>
          <cell r="I1634">
            <v>0.49</v>
          </cell>
          <cell r="J1634">
            <v>1.95</v>
          </cell>
          <cell r="L1634">
            <v>32.18</v>
          </cell>
          <cell r="N1634">
            <v>0.69</v>
          </cell>
          <cell r="O1634">
            <v>2.65</v>
          </cell>
          <cell r="P1634">
            <v>0.91</v>
          </cell>
          <cell r="T1634">
            <v>185.36</v>
          </cell>
          <cell r="W1634">
            <v>18.260000000000002</v>
          </cell>
          <cell r="X1634">
            <v>56.32</v>
          </cell>
          <cell r="Z1634">
            <v>32.18</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L1635">
            <v>7.0000000000000007E-2</v>
          </cell>
          <cell r="W1635">
            <v>17.97</v>
          </cell>
          <cell r="Z1635">
            <v>7.0000000000000007E-2</v>
          </cell>
          <cell r="AG1635">
            <v>32.46</v>
          </cell>
          <cell r="AL1635">
            <v>13.54</v>
          </cell>
          <cell r="AU1635">
            <v>63.97</v>
          </cell>
        </row>
        <row r="1636">
          <cell r="F1636" t="str">
            <v>PINVALTRIINV</v>
          </cell>
          <cell r="I1636">
            <v>0.49</v>
          </cell>
          <cell r="J1636">
            <v>-0.92</v>
          </cell>
          <cell r="L1636">
            <v>0.46</v>
          </cell>
          <cell r="N1636">
            <v>0.03</v>
          </cell>
          <cell r="P1636">
            <v>-0.02</v>
          </cell>
          <cell r="T1636">
            <v>4.2</v>
          </cell>
          <cell r="W1636">
            <v>7.0000000000000007E-2</v>
          </cell>
          <cell r="X1636">
            <v>1.37</v>
          </cell>
          <cell r="Z1636">
            <v>0.46</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L1637">
            <v>7.27</v>
          </cell>
          <cell r="T1637">
            <v>0.05</v>
          </cell>
          <cell r="X1637">
            <v>0.61</v>
          </cell>
          <cell r="Z1637">
            <v>7.27</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L1638">
            <v>12.28</v>
          </cell>
          <cell r="N1638">
            <v>0.02</v>
          </cell>
          <cell r="T1638">
            <v>0.04</v>
          </cell>
          <cell r="X1638">
            <v>0.03</v>
          </cell>
          <cell r="Z1638">
            <v>12.28</v>
          </cell>
          <cell r="AG1638">
            <v>0.1</v>
          </cell>
          <cell r="AU1638">
            <v>0.2</v>
          </cell>
        </row>
        <row r="1639">
          <cell r="F1639" t="str">
            <v>PINVALTRIINV.DOT_INFORM</v>
          </cell>
          <cell r="I1639">
            <v>0.03</v>
          </cell>
          <cell r="J1639">
            <v>0.01</v>
          </cell>
          <cell r="L1639">
            <v>6.87</v>
          </cell>
          <cell r="W1639">
            <v>0.02</v>
          </cell>
          <cell r="X1639">
            <v>0.15</v>
          </cell>
          <cell r="Z1639">
            <v>6.87</v>
          </cell>
          <cell r="AA1639">
            <v>7.15</v>
          </cell>
          <cell r="AG1639">
            <v>7.36</v>
          </cell>
          <cell r="AU1639">
            <v>14.72</v>
          </cell>
        </row>
        <row r="1640">
          <cell r="F1640" t="str">
            <v>PINVALTRIINV.DOT_TECN</v>
          </cell>
          <cell r="I1640">
            <v>7.0000000000000007E-2</v>
          </cell>
          <cell r="J1640">
            <v>-1.1100000000000001</v>
          </cell>
          <cell r="L1640">
            <v>1.4</v>
          </cell>
          <cell r="N1640">
            <v>0.01</v>
          </cell>
          <cell r="P1640">
            <v>-0.02</v>
          </cell>
          <cell r="T1640">
            <v>0.81</v>
          </cell>
          <cell r="W1640">
            <v>0.03</v>
          </cell>
          <cell r="X1640">
            <v>0.56999999999999995</v>
          </cell>
          <cell r="Z1640">
            <v>1.4</v>
          </cell>
          <cell r="AD1640">
            <v>7.0000000000000007E-2</v>
          </cell>
          <cell r="AE1640">
            <v>0.02</v>
          </cell>
          <cell r="AG1640">
            <v>0.47</v>
          </cell>
          <cell r="AH1640">
            <v>0.02</v>
          </cell>
          <cell r="AU1640">
            <v>0.94</v>
          </cell>
        </row>
        <row r="1641">
          <cell r="F1641" t="str">
            <v>PINVALTRIINV.FABBRICATI</v>
          </cell>
          <cell r="I1641">
            <v>0.03</v>
          </cell>
          <cell r="L1641">
            <v>14.31</v>
          </cell>
          <cell r="T1641">
            <v>0.23</v>
          </cell>
          <cell r="Z1641">
            <v>14.31</v>
          </cell>
          <cell r="AG1641">
            <v>19.55</v>
          </cell>
          <cell r="AI1641">
            <v>9.25</v>
          </cell>
          <cell r="AJ1641">
            <v>10.039999999999999</v>
          </cell>
          <cell r="AU1641">
            <v>39.1</v>
          </cell>
        </row>
        <row r="1642">
          <cell r="F1642" t="str">
            <v>PINVALTRIINV.MEZZI_TRASP</v>
          </cell>
          <cell r="I1642">
            <v>0.11</v>
          </cell>
          <cell r="J1642">
            <v>0.17</v>
          </cell>
          <cell r="L1642">
            <v>0.01</v>
          </cell>
          <cell r="W1642">
            <v>0.02</v>
          </cell>
          <cell r="X1642">
            <v>0.01</v>
          </cell>
          <cell r="Z1642">
            <v>0.01</v>
          </cell>
          <cell r="AG1642">
            <v>0.31</v>
          </cell>
          <cell r="AU1642">
            <v>0.62</v>
          </cell>
        </row>
        <row r="1643">
          <cell r="F1643" t="str">
            <v>PINVALTRIINV.TELETRASM</v>
          </cell>
          <cell r="L1643">
            <v>0.72</v>
          </cell>
          <cell r="N1643">
            <v>0</v>
          </cell>
          <cell r="T1643">
            <v>3.05</v>
          </cell>
          <cell r="Z1643">
            <v>0.72</v>
          </cell>
          <cell r="AG1643">
            <v>3.06</v>
          </cell>
          <cell r="AL1643">
            <v>0.01</v>
          </cell>
          <cell r="AU1643">
            <v>6.12</v>
          </cell>
        </row>
        <row r="1644">
          <cell r="F1644" t="str">
            <v>PINVALTRIINV.TERRENI</v>
          </cell>
          <cell r="L1644">
            <v>10.9</v>
          </cell>
          <cell r="T1644">
            <v>0.02</v>
          </cell>
          <cell r="Z1644">
            <v>10.9</v>
          </cell>
          <cell r="AG1644">
            <v>0.02</v>
          </cell>
          <cell r="AU1644">
            <v>0.04</v>
          </cell>
        </row>
        <row r="1645">
          <cell r="F1645" t="str">
            <v>PINVIMMIMM</v>
          </cell>
          <cell r="J1645">
            <v>0.06</v>
          </cell>
          <cell r="L1645">
            <v>6.36</v>
          </cell>
          <cell r="N1645">
            <v>-0.05</v>
          </cell>
          <cell r="P1645">
            <v>-0.86</v>
          </cell>
          <cell r="T1645">
            <v>6.58</v>
          </cell>
          <cell r="Z1645">
            <v>6.36</v>
          </cell>
          <cell r="AA1645">
            <v>8.58</v>
          </cell>
          <cell r="AG1645">
            <v>40.9</v>
          </cell>
          <cell r="AI1645">
            <v>2.08</v>
          </cell>
          <cell r="AK1645">
            <v>0.11</v>
          </cell>
          <cell r="AO1645">
            <v>24.41</v>
          </cell>
          <cell r="AU1645">
            <v>81.81</v>
          </cell>
        </row>
        <row r="1646">
          <cell r="F1646" t="str">
            <v>PINVIMMMAT</v>
          </cell>
          <cell r="G1646">
            <v>0.06</v>
          </cell>
          <cell r="H1646">
            <v>0.31</v>
          </cell>
          <cell r="I1646">
            <v>0.49</v>
          </cell>
          <cell r="J1646">
            <v>1.89</v>
          </cell>
          <cell r="K1646">
            <v>0.06</v>
          </cell>
          <cell r="L1646">
            <v>971.02</v>
          </cell>
          <cell r="M1646">
            <v>0.05</v>
          </cell>
          <cell r="N1646">
            <v>0.75</v>
          </cell>
          <cell r="O1646">
            <v>2.65</v>
          </cell>
          <cell r="P1646">
            <v>1.77</v>
          </cell>
          <cell r="Q1646">
            <v>1.71</v>
          </cell>
          <cell r="T1646">
            <v>178.78</v>
          </cell>
          <cell r="U1646">
            <v>2.0099999999999998</v>
          </cell>
          <cell r="V1646">
            <v>0.13</v>
          </cell>
          <cell r="W1646">
            <v>18.04</v>
          </cell>
          <cell r="X1646">
            <v>56.34</v>
          </cell>
          <cell r="Y1646">
            <v>1.1299999999999999</v>
          </cell>
          <cell r="Z1646">
            <v>971.02</v>
          </cell>
          <cell r="AA1646">
            <v>7.72</v>
          </cell>
          <cell r="AB1646">
            <v>0.24</v>
          </cell>
          <cell r="AC1646">
            <v>7.0000000000000007E-2</v>
          </cell>
          <cell r="AD1646">
            <v>21.49</v>
          </cell>
          <cell r="AE1646">
            <v>54.97</v>
          </cell>
          <cell r="AF1646">
            <v>9.4499999999999993</v>
          </cell>
          <cell r="AG1646">
            <v>505</v>
          </cell>
          <cell r="AH1646">
            <v>0.67</v>
          </cell>
          <cell r="AI1646">
            <v>9.25</v>
          </cell>
          <cell r="AJ1646">
            <v>10.039999999999999</v>
          </cell>
          <cell r="AK1646">
            <v>1.26</v>
          </cell>
          <cell r="AL1646">
            <v>13.57</v>
          </cell>
          <cell r="AM1646">
            <v>3.87</v>
          </cell>
          <cell r="AN1646">
            <v>0.1</v>
          </cell>
          <cell r="AO1646">
            <v>152.80000000000001</v>
          </cell>
          <cell r="AP1646">
            <v>0.01</v>
          </cell>
          <cell r="AS1646">
            <v>0.01</v>
          </cell>
          <cell r="AU1646">
            <v>1041.3499999999999</v>
          </cell>
        </row>
        <row r="1647">
          <cell r="F1647" t="str">
            <v>PINVIMMTOT</v>
          </cell>
          <cell r="H1647">
            <v>0.02</v>
          </cell>
          <cell r="I1647">
            <v>0.49</v>
          </cell>
          <cell r="J1647">
            <v>1.95</v>
          </cell>
          <cell r="K1647">
            <v>0.01</v>
          </cell>
          <cell r="L1647">
            <v>26.95</v>
          </cell>
          <cell r="M1647">
            <v>0.01</v>
          </cell>
          <cell r="N1647">
            <v>0.69</v>
          </cell>
          <cell r="O1647">
            <v>2.65</v>
          </cell>
          <cell r="P1647">
            <v>0.91</v>
          </cell>
          <cell r="T1647">
            <v>185.36</v>
          </cell>
          <cell r="U1647">
            <v>1.79</v>
          </cell>
          <cell r="V1647">
            <v>0.13</v>
          </cell>
          <cell r="W1647">
            <v>18.04</v>
          </cell>
          <cell r="X1647">
            <v>56.34</v>
          </cell>
          <cell r="Y1647">
            <v>0.01</v>
          </cell>
          <cell r="Z1647">
            <v>26.95</v>
          </cell>
          <cell r="AA1647">
            <v>16.3</v>
          </cell>
          <cell r="AB1647">
            <v>0.24</v>
          </cell>
          <cell r="AC1647">
            <v>0.02</v>
          </cell>
          <cell r="AD1647">
            <v>21.49</v>
          </cell>
          <cell r="AE1647">
            <v>54.97</v>
          </cell>
          <cell r="AF1647">
            <v>9.4499999999999993</v>
          </cell>
          <cell r="AG1647">
            <v>545.9</v>
          </cell>
          <cell r="AH1647">
            <v>0.67</v>
          </cell>
          <cell r="AI1647">
            <v>11.32</v>
          </cell>
          <cell r="AJ1647">
            <v>10.039999999999999</v>
          </cell>
          <cell r="AK1647">
            <v>1.37</v>
          </cell>
          <cell r="AL1647">
            <v>13.57</v>
          </cell>
          <cell r="AM1647">
            <v>3.87</v>
          </cell>
          <cell r="AN1647">
            <v>0.02</v>
          </cell>
          <cell r="AO1647">
            <v>177.21</v>
          </cell>
          <cell r="AP1647">
            <v>0.01</v>
          </cell>
          <cell r="AS1647">
            <v>0.01</v>
          </cell>
          <cell r="AU1647">
            <v>1123.1400000000001</v>
          </cell>
        </row>
        <row r="1648">
          <cell r="F1648" t="str">
            <v>PINVPRO</v>
          </cell>
          <cell r="G1648">
            <v>0.06</v>
          </cell>
          <cell r="H1648">
            <v>0.31</v>
          </cell>
          <cell r="I1648">
            <v>0.02</v>
          </cell>
          <cell r="J1648">
            <v>2.81</v>
          </cell>
          <cell r="K1648">
            <v>0.06</v>
          </cell>
          <cell r="L1648">
            <v>971.02</v>
          </cell>
          <cell r="M1648">
            <v>0.05</v>
          </cell>
          <cell r="N1648">
            <v>0.1</v>
          </cell>
          <cell r="O1648">
            <v>0.01</v>
          </cell>
          <cell r="P1648">
            <v>1.79</v>
          </cell>
          <cell r="Q1648">
            <v>1.71</v>
          </cell>
          <cell r="T1648">
            <v>50.26</v>
          </cell>
          <cell r="U1648">
            <v>2.0099999999999998</v>
          </cell>
          <cell r="V1648">
            <v>0.13</v>
          </cell>
          <cell r="W1648">
            <v>22.63</v>
          </cell>
          <cell r="X1648">
            <v>54.97</v>
          </cell>
          <cell r="Y1648">
            <v>1.1299999999999999</v>
          </cell>
          <cell r="Z1648">
            <v>971.02</v>
          </cell>
          <cell r="AA1648">
            <v>0.75</v>
          </cell>
          <cell r="AB1648">
            <v>0.24</v>
          </cell>
          <cell r="AC1648">
            <v>7.0000000000000007E-2</v>
          </cell>
          <cell r="AD1648">
            <v>21.01</v>
          </cell>
          <cell r="AE1648">
            <v>54.95</v>
          </cell>
          <cell r="AF1648">
            <v>9.4499999999999993</v>
          </cell>
          <cell r="AG1648">
            <v>103.77</v>
          </cell>
          <cell r="AH1648">
            <v>0.57999999999999996</v>
          </cell>
          <cell r="AI1648">
            <v>11.39</v>
          </cell>
          <cell r="AK1648">
            <v>0.2</v>
          </cell>
          <cell r="AL1648">
            <v>2.29</v>
          </cell>
          <cell r="AM1648">
            <v>0.16</v>
          </cell>
          <cell r="AN1648">
            <v>0.1</v>
          </cell>
          <cell r="AO1648">
            <v>0.36</v>
          </cell>
          <cell r="AP1648">
            <v>0.01</v>
          </cell>
          <cell r="AS1648">
            <v>0.01</v>
          </cell>
          <cell r="AU1648">
            <v>239.88</v>
          </cell>
        </row>
        <row r="1649">
          <cell r="F1649" t="str">
            <v>PINVPRO.ALTRE_FONTI</v>
          </cell>
          <cell r="J1649">
            <v>2.71</v>
          </cell>
          <cell r="N1649">
            <v>0.05</v>
          </cell>
          <cell r="T1649">
            <v>4.6100000000000003</v>
          </cell>
          <cell r="X1649">
            <v>0.62</v>
          </cell>
          <cell r="AD1649">
            <v>6.11</v>
          </cell>
          <cell r="AG1649">
            <v>8.82</v>
          </cell>
          <cell r="AI1649">
            <v>0.15</v>
          </cell>
          <cell r="AL1649">
            <v>0.34</v>
          </cell>
          <cell r="AM1649">
            <v>0.85</v>
          </cell>
          <cell r="AU1649">
            <v>17.64</v>
          </cell>
        </row>
        <row r="1650">
          <cell r="F1650" t="str">
            <v>PINVPRO.GEO</v>
          </cell>
          <cell r="N1650">
            <v>0.01</v>
          </cell>
          <cell r="T1650">
            <v>1.51</v>
          </cell>
          <cell r="X1650">
            <v>0.6</v>
          </cell>
          <cell r="AD1650">
            <v>13.97</v>
          </cell>
          <cell r="AG1650">
            <v>13.97</v>
          </cell>
          <cell r="AL1650">
            <v>0.22</v>
          </cell>
          <cell r="AM1650">
            <v>0.79</v>
          </cell>
          <cell r="AU1650">
            <v>27.94</v>
          </cell>
        </row>
        <row r="1651">
          <cell r="F1651" t="str">
            <v>PINVPRO.IDRO</v>
          </cell>
          <cell r="J1651">
            <v>0.1</v>
          </cell>
          <cell r="N1651">
            <v>0.04</v>
          </cell>
          <cell r="P1651">
            <v>1.79</v>
          </cell>
          <cell r="T1651">
            <v>3.1</v>
          </cell>
          <cell r="X1651">
            <v>2.61</v>
          </cell>
          <cell r="AD1651">
            <v>0.93</v>
          </cell>
          <cell r="AE1651">
            <v>0.2</v>
          </cell>
          <cell r="AG1651">
            <v>7.4</v>
          </cell>
          <cell r="AI1651">
            <v>0.15</v>
          </cell>
          <cell r="AL1651">
            <v>0.12</v>
          </cell>
          <cell r="AM1651">
            <v>0.06</v>
          </cell>
          <cell r="AU1651">
            <v>13.03</v>
          </cell>
        </row>
        <row r="1652">
          <cell r="F1652" t="str">
            <v>PINVPRO.TERMO</v>
          </cell>
          <cell r="I1652">
            <v>1.93</v>
          </cell>
          <cell r="J1652">
            <v>-1.0900000000000001</v>
          </cell>
          <cell r="K1652">
            <v>0.01</v>
          </cell>
          <cell r="L1652">
            <v>0.25</v>
          </cell>
          <cell r="M1652">
            <v>0.01</v>
          </cell>
          <cell r="N1652">
            <v>0.03</v>
          </cell>
          <cell r="O1652">
            <v>0.05</v>
          </cell>
          <cell r="P1652">
            <v>0.05</v>
          </cell>
          <cell r="T1652">
            <v>11.23</v>
          </cell>
          <cell r="V1652">
            <v>0.23</v>
          </cell>
          <cell r="W1652">
            <v>0.15</v>
          </cell>
          <cell r="X1652">
            <v>52.36</v>
          </cell>
          <cell r="Y1652">
            <v>0.15</v>
          </cell>
          <cell r="Z1652">
            <v>0.25</v>
          </cell>
          <cell r="AA1652">
            <v>16.57</v>
          </cell>
          <cell r="AD1652">
            <v>1.1399999999999999</v>
          </cell>
          <cell r="AE1652">
            <v>54.75</v>
          </cell>
          <cell r="AG1652">
            <v>73.58</v>
          </cell>
          <cell r="AH1652">
            <v>0.57999999999999996</v>
          </cell>
          <cell r="AI1652">
            <v>49.35</v>
          </cell>
          <cell r="AK1652">
            <v>0.02</v>
          </cell>
          <cell r="AL1652">
            <v>0.66</v>
          </cell>
          <cell r="AO1652">
            <v>30.55</v>
          </cell>
          <cell r="AU1652">
            <v>181.27</v>
          </cell>
        </row>
        <row r="1653">
          <cell r="F1653" t="str">
            <v>PINVRETIDIS</v>
          </cell>
          <cell r="I1653">
            <v>1.06</v>
          </cell>
          <cell r="L1653">
            <v>0.25</v>
          </cell>
          <cell r="N1653">
            <v>0.72</v>
          </cell>
          <cell r="T1653">
            <v>174.58</v>
          </cell>
          <cell r="W1653">
            <v>0.05</v>
          </cell>
          <cell r="X1653">
            <v>1.1299999999999999</v>
          </cell>
          <cell r="Y1653">
            <v>0.15</v>
          </cell>
          <cell r="Z1653">
            <v>0.25</v>
          </cell>
          <cell r="AA1653">
            <v>1.94</v>
          </cell>
          <cell r="AD1653">
            <v>0.97</v>
          </cell>
          <cell r="AE1653">
            <v>1.97</v>
          </cell>
          <cell r="AG1653">
            <v>180.48</v>
          </cell>
          <cell r="AH1653">
            <v>0.16</v>
          </cell>
          <cell r="AK1653">
            <v>1.26</v>
          </cell>
          <cell r="AL1653">
            <v>0.15</v>
          </cell>
          <cell r="AM1653">
            <v>3.87</v>
          </cell>
          <cell r="AO1653">
            <v>30.55</v>
          </cell>
          <cell r="AU1653">
            <v>360.91</v>
          </cell>
        </row>
        <row r="1654">
          <cell r="F1654" t="str">
            <v>PINVTRA</v>
          </cell>
          <cell r="J1654">
            <v>0.02</v>
          </cell>
          <cell r="M1654">
            <v>0.01</v>
          </cell>
          <cell r="N1654">
            <v>0.02</v>
          </cell>
          <cell r="T1654">
            <v>7.0000000000000007E-2</v>
          </cell>
          <cell r="V1654">
            <v>0.03</v>
          </cell>
          <cell r="W1654">
            <v>17.97</v>
          </cell>
          <cell r="X1654">
            <v>0.06</v>
          </cell>
          <cell r="AD1654">
            <v>0</v>
          </cell>
          <cell r="AE1654">
            <v>0.01</v>
          </cell>
          <cell r="AG1654">
            <v>32.46</v>
          </cell>
          <cell r="AL1654">
            <v>13.54</v>
          </cell>
          <cell r="AU1654">
            <v>63.97</v>
          </cell>
        </row>
        <row r="1655">
          <cell r="F1655" t="str">
            <v>PLUS_SPR_GR</v>
          </cell>
          <cell r="I1655">
            <v>0.26</v>
          </cell>
          <cell r="J1655">
            <v>0.01</v>
          </cell>
          <cell r="K1655">
            <v>0.01</v>
          </cell>
          <cell r="U1655">
            <v>0.09</v>
          </cell>
          <cell r="W1655">
            <v>0.03</v>
          </cell>
          <cell r="X1655">
            <v>0.36</v>
          </cell>
          <cell r="AA1655">
            <v>0.08</v>
          </cell>
          <cell r="AD1655">
            <v>0.01</v>
          </cell>
          <cell r="AE1655">
            <v>3.29</v>
          </cell>
          <cell r="AG1655">
            <v>3.29</v>
          </cell>
          <cell r="AU1655">
            <v>6.76</v>
          </cell>
        </row>
        <row r="1656">
          <cell r="F1656" t="str">
            <v>PLUS_SPR_GR.CORPORATE</v>
          </cell>
          <cell r="I1656">
            <v>0.14000000000000001</v>
          </cell>
          <cell r="J1656">
            <v>-1.21</v>
          </cell>
          <cell r="N1656">
            <v>0.01</v>
          </cell>
          <cell r="O1656">
            <v>0.05</v>
          </cell>
          <cell r="P1656">
            <v>0.05</v>
          </cell>
          <cell r="T1656">
            <v>1.81</v>
          </cell>
          <cell r="V1656">
            <v>0.18</v>
          </cell>
          <cell r="W1656">
            <v>7.0000000000000007E-2</v>
          </cell>
          <cell r="X1656">
            <v>1.19</v>
          </cell>
          <cell r="AA1656">
            <v>0.08</v>
          </cell>
          <cell r="AD1656">
            <v>0.16</v>
          </cell>
          <cell r="AE1656">
            <v>0.05</v>
          </cell>
          <cell r="AG1656">
            <v>2.97</v>
          </cell>
          <cell r="AH1656">
            <v>0.03</v>
          </cell>
          <cell r="AL1656">
            <v>0.44</v>
          </cell>
          <cell r="AU1656">
            <v>0.08</v>
          </cell>
        </row>
        <row r="1657">
          <cell r="F1657" t="str">
            <v>PLUS_SPR_GR.EN_DISTR</v>
          </cell>
          <cell r="I1657">
            <v>0.36</v>
          </cell>
          <cell r="T1657">
            <v>0.37</v>
          </cell>
          <cell r="AD1657">
            <v>0.01</v>
          </cell>
          <cell r="AG1657">
            <v>50.08</v>
          </cell>
          <cell r="AI1657">
            <v>49.35</v>
          </cell>
          <cell r="AU1657">
            <v>0.01</v>
          </cell>
        </row>
        <row r="1658">
          <cell r="F1658" t="str">
            <v>PLUS_SPR_GR.EN_PROD</v>
          </cell>
          <cell r="I1658">
            <v>0.11</v>
          </cell>
          <cell r="J1658">
            <v>0.09</v>
          </cell>
          <cell r="U1658">
            <v>0.04</v>
          </cell>
          <cell r="V1658">
            <v>0.02</v>
          </cell>
          <cell r="X1658">
            <v>0.01</v>
          </cell>
          <cell r="AG1658">
            <v>0.23</v>
          </cell>
          <cell r="AU1658">
            <v>0.04</v>
          </cell>
        </row>
        <row r="1659">
          <cell r="F1659" t="str">
            <v>PLUS_SPR_GR.INTERPW</v>
          </cell>
          <cell r="N1659">
            <v>0.01</v>
          </cell>
          <cell r="T1659">
            <v>8.8800000000000008</v>
          </cell>
          <cell r="U1659">
            <v>0.05</v>
          </cell>
          <cell r="AD1659">
            <v>0</v>
          </cell>
          <cell r="AG1659">
            <v>8.9499999999999993</v>
          </cell>
          <cell r="AL1659">
            <v>0.06</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J1661">
            <v>0.2</v>
          </cell>
          <cell r="K1661">
            <v>0.01</v>
          </cell>
          <cell r="L1661">
            <v>5.94</v>
          </cell>
          <cell r="N1661">
            <v>0.02</v>
          </cell>
          <cell r="O1661">
            <v>0.04</v>
          </cell>
          <cell r="T1661">
            <v>0.28000000000000003</v>
          </cell>
          <cell r="V1661">
            <v>0.12</v>
          </cell>
          <cell r="X1661">
            <v>0.66</v>
          </cell>
          <cell r="Z1661">
            <v>5.94</v>
          </cell>
          <cell r="AA1661">
            <v>0.7</v>
          </cell>
          <cell r="AD1661">
            <v>0.97</v>
          </cell>
          <cell r="AG1661">
            <v>8.83</v>
          </cell>
          <cell r="AI1661">
            <v>0.5</v>
          </cell>
          <cell r="AK1661">
            <v>0.86</v>
          </cell>
          <cell r="AL1661">
            <v>0.03</v>
          </cell>
          <cell r="AM1661">
            <v>0.22</v>
          </cell>
          <cell r="AO1661">
            <v>83.76</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I1663">
            <v>1.97</v>
          </cell>
          <cell r="J1663">
            <v>4.9000000000000004</v>
          </cell>
          <cell r="K1663">
            <v>0.02</v>
          </cell>
          <cell r="L1663">
            <v>1.64</v>
          </cell>
          <cell r="M1663">
            <v>0.01</v>
          </cell>
          <cell r="N1663">
            <v>1.47</v>
          </cell>
          <cell r="O1663">
            <v>5.46</v>
          </cell>
          <cell r="P1663">
            <v>18.66</v>
          </cell>
          <cell r="S1663">
            <v>1.49</v>
          </cell>
          <cell r="T1663">
            <v>440.27</v>
          </cell>
          <cell r="U1663">
            <v>1.33</v>
          </cell>
          <cell r="V1663">
            <v>0.2</v>
          </cell>
          <cell r="W1663">
            <v>68.73</v>
          </cell>
          <cell r="X1663">
            <v>180.37</v>
          </cell>
          <cell r="Y1663">
            <v>0.15</v>
          </cell>
          <cell r="Z1663">
            <v>1.64</v>
          </cell>
          <cell r="AA1663">
            <v>39.299999999999997</v>
          </cell>
          <cell r="AD1663">
            <v>40.380000000000003</v>
          </cell>
          <cell r="AE1663">
            <v>99.96</v>
          </cell>
          <cell r="AG1663">
            <v>262.58999999999997</v>
          </cell>
          <cell r="AH1663">
            <v>1.78</v>
          </cell>
          <cell r="AI1663">
            <v>49.85</v>
          </cell>
          <cell r="AK1663">
            <v>8.19</v>
          </cell>
          <cell r="AL1663">
            <v>38.15</v>
          </cell>
          <cell r="AM1663">
            <v>11.44</v>
          </cell>
          <cell r="AO1663">
            <v>392.26</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N1665">
            <v>0.42</v>
          </cell>
          <cell r="O1665">
            <v>0.94</v>
          </cell>
          <cell r="P1665">
            <v>16.940000000000001</v>
          </cell>
          <cell r="S1665">
            <v>1.46</v>
          </cell>
          <cell r="T1665">
            <v>72.400000000000006</v>
          </cell>
          <cell r="U1665">
            <v>0.06</v>
          </cell>
          <cell r="V1665">
            <v>0.22</v>
          </cell>
          <cell r="W1665">
            <v>-0.01</v>
          </cell>
          <cell r="AA1665">
            <v>3.07</v>
          </cell>
          <cell r="AD1665">
            <v>5.44</v>
          </cell>
          <cell r="AE1665">
            <v>0.36</v>
          </cell>
          <cell r="AG1665">
            <v>231.41</v>
          </cell>
          <cell r="AH1665">
            <v>0.1</v>
          </cell>
          <cell r="AI1665">
            <v>1.91</v>
          </cell>
          <cell r="AL1665">
            <v>3.21</v>
          </cell>
          <cell r="AO1665">
            <v>11.07</v>
          </cell>
          <cell r="AU1665">
            <v>255.31</v>
          </cell>
        </row>
        <row r="1666">
          <cell r="F1666" t="str">
            <v>PR_LORD</v>
          </cell>
          <cell r="J1666">
            <v>142.35</v>
          </cell>
          <cell r="L1666">
            <v>1.39</v>
          </cell>
          <cell r="N1666">
            <v>0.02</v>
          </cell>
          <cell r="P1666">
            <v>88.91</v>
          </cell>
          <cell r="X1666">
            <v>21981.01</v>
          </cell>
          <cell r="Z1666">
            <v>1.39</v>
          </cell>
          <cell r="AA1666">
            <v>1.88</v>
          </cell>
          <cell r="AD1666">
            <v>1039.1300000000001</v>
          </cell>
          <cell r="AE1666">
            <v>3713.3</v>
          </cell>
          <cell r="AG1666">
            <v>29958.799999999999</v>
          </cell>
          <cell r="AH1666">
            <v>1389.02</v>
          </cell>
          <cell r="AK1666">
            <v>1.59</v>
          </cell>
          <cell r="AL1666">
            <v>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L1667">
            <v>0.09</v>
          </cell>
          <cell r="AM1667">
            <v>110.26</v>
          </cell>
          <cell r="AU1667">
            <v>8874.7199999999993</v>
          </cell>
        </row>
        <row r="1668">
          <cell r="F1668" t="str">
            <v>PR_NETTA</v>
          </cell>
          <cell r="J1668">
            <v>142.35</v>
          </cell>
          <cell r="N1668">
            <v>0.02</v>
          </cell>
          <cell r="P1668">
            <v>88.91</v>
          </cell>
          <cell r="X1668">
            <v>20858.34</v>
          </cell>
          <cell r="AA1668">
            <v>1.81</v>
          </cell>
          <cell r="AD1668">
            <v>988.11</v>
          </cell>
          <cell r="AE1668">
            <v>3461.17</v>
          </cell>
          <cell r="AG1668">
            <v>28287.1</v>
          </cell>
          <cell r="AH1668">
            <v>1264.93</v>
          </cell>
          <cell r="AK1668">
            <v>1.59</v>
          </cell>
          <cell r="AL1668">
            <v>0.6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X1670">
            <v>148.32</v>
          </cell>
          <cell r="AD1670">
            <v>667.64</v>
          </cell>
          <cell r="AE1670">
            <v>91.9</v>
          </cell>
          <cell r="AG1670">
            <v>667.64</v>
          </cell>
          <cell r="AH1670">
            <v>0.05</v>
          </cell>
          <cell r="AL1670">
            <v>1.24</v>
          </cell>
          <cell r="AU1670">
            <v>1335.28</v>
          </cell>
        </row>
        <row r="1671">
          <cell r="F1671" t="str">
            <v>PRNET_IDR</v>
          </cell>
          <cell r="J1671">
            <v>72.98</v>
          </cell>
          <cell r="P1671">
            <v>68.59</v>
          </cell>
          <cell r="X1671">
            <v>2885.12</v>
          </cell>
          <cell r="AD1671">
            <v>314.55</v>
          </cell>
          <cell r="AE1671">
            <v>196.83</v>
          </cell>
          <cell r="AG1671">
            <v>3674.11</v>
          </cell>
          <cell r="AH1671">
            <v>25.78</v>
          </cell>
          <cell r="AL1671">
            <v>0.01</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L1672">
            <v>0.01</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L1674">
            <v>0.02</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A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J1677">
            <v>5.64</v>
          </cell>
          <cell r="L1677">
            <v>0.01</v>
          </cell>
          <cell r="M1677">
            <v>0.1</v>
          </cell>
          <cell r="N1677">
            <v>0</v>
          </cell>
          <cell r="P1677">
            <v>13.3</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M1677">
            <v>1.74</v>
          </cell>
          <cell r="AO1677">
            <v>0.04</v>
          </cell>
          <cell r="AU1677">
            <v>5.03</v>
          </cell>
        </row>
        <row r="1678">
          <cell r="F1678" t="str">
            <v>PROV_STR.01</v>
          </cell>
          <cell r="J1678">
            <v>5.04</v>
          </cell>
          <cell r="L1678">
            <v>0.01</v>
          </cell>
          <cell r="V1678">
            <v>0.05</v>
          </cell>
          <cell r="Z1678">
            <v>0.01</v>
          </cell>
          <cell r="AD1678">
            <v>3.41</v>
          </cell>
          <cell r="AG1678">
            <v>0.06</v>
          </cell>
          <cell r="AU1678">
            <v>0.13</v>
          </cell>
        </row>
        <row r="1679">
          <cell r="F1679" t="str">
            <v>PROV_STR.02</v>
          </cell>
          <cell r="T1679">
            <v>0.12</v>
          </cell>
          <cell r="AD1679">
            <v>33.56</v>
          </cell>
          <cell r="AG1679">
            <v>0.16</v>
          </cell>
          <cell r="AO1679">
            <v>0.04</v>
          </cell>
          <cell r="AU1679">
            <v>0.32</v>
          </cell>
        </row>
        <row r="1680">
          <cell r="F1680" t="str">
            <v>PROV_STR.03</v>
          </cell>
          <cell r="J1680">
            <v>0.6</v>
          </cell>
          <cell r="P1680">
            <v>13.3</v>
          </cell>
          <cell r="T1680">
            <v>0.48</v>
          </cell>
          <cell r="W1680">
            <v>0.06</v>
          </cell>
          <cell r="X1680">
            <v>8.15</v>
          </cell>
          <cell r="AD1680">
            <v>2.2799999999999998</v>
          </cell>
          <cell r="AE1680">
            <v>0.64</v>
          </cell>
          <cell r="AG1680">
            <v>0.54</v>
          </cell>
          <cell r="AH1680">
            <v>0.08</v>
          </cell>
          <cell r="AM1680">
            <v>0.02</v>
          </cell>
          <cell r="AU1680">
            <v>1.08</v>
          </cell>
        </row>
        <row r="1681">
          <cell r="F1681" t="str">
            <v>PROV_STR.04</v>
          </cell>
          <cell r="N1681">
            <v>0</v>
          </cell>
          <cell r="X1681">
            <v>0.03</v>
          </cell>
          <cell r="AE1681">
            <v>97.29</v>
          </cell>
          <cell r="AG1681">
            <v>0.04</v>
          </cell>
          <cell r="AH1681">
            <v>1.51</v>
          </cell>
          <cell r="AL1681">
            <v>0.01</v>
          </cell>
          <cell r="AM1681">
            <v>1.72</v>
          </cell>
          <cell r="AU1681">
            <v>0.08</v>
          </cell>
        </row>
        <row r="1682">
          <cell r="F1682" t="str">
            <v>PROV_STR.10</v>
          </cell>
          <cell r="N1682">
            <v>1.42</v>
          </cell>
          <cell r="T1682">
            <v>415.62</v>
          </cell>
          <cell r="AG1682">
            <v>7.0000000000000007E-2</v>
          </cell>
          <cell r="AI1682">
            <v>7.0000000000000007E-2</v>
          </cell>
          <cell r="AK1682">
            <v>7.31</v>
          </cell>
          <cell r="AM1682">
            <v>9.6999999999999993</v>
          </cell>
          <cell r="AU1682">
            <v>0.14000000000000001</v>
          </cell>
        </row>
        <row r="1683">
          <cell r="F1683" t="str">
            <v>PROV_STR.DIVERSI</v>
          </cell>
          <cell r="I1683">
            <v>1.97</v>
          </cell>
          <cell r="J1683">
            <v>4.75</v>
          </cell>
          <cell r="K1683">
            <v>0.02</v>
          </cell>
          <cell r="L1683">
            <v>1.64</v>
          </cell>
          <cell r="M1683">
            <v>0.1</v>
          </cell>
          <cell r="N1683">
            <v>1.47</v>
          </cell>
          <cell r="O1683">
            <v>5.46</v>
          </cell>
          <cell r="P1683">
            <v>13.35</v>
          </cell>
          <cell r="T1683">
            <v>0.91</v>
          </cell>
          <cell r="V1683">
            <v>0.35</v>
          </cell>
          <cell r="W1683">
            <v>68.709999999999994</v>
          </cell>
          <cell r="X1683">
            <v>0.02</v>
          </cell>
          <cell r="Z1683">
            <v>1.64</v>
          </cell>
          <cell r="AA1683">
            <v>39.299999999999997</v>
          </cell>
          <cell r="AD1683">
            <v>0.26</v>
          </cell>
          <cell r="AE1683">
            <v>0.08</v>
          </cell>
          <cell r="AG1683">
            <v>1.64</v>
          </cell>
          <cell r="AH1683">
            <v>0.02</v>
          </cell>
          <cell r="AI1683">
            <v>0.25</v>
          </cell>
          <cell r="AK1683">
            <v>8.19</v>
          </cell>
          <cell r="AL1683">
            <v>38.15</v>
          </cell>
          <cell r="AM1683">
            <v>11.45</v>
          </cell>
          <cell r="AO1683">
            <v>11.07</v>
          </cell>
          <cell r="AU1683">
            <v>3.28</v>
          </cell>
        </row>
        <row r="1684">
          <cell r="F1684" t="str">
            <v>PROV_STR_GR</v>
          </cell>
          <cell r="L1684">
            <v>0.04</v>
          </cell>
          <cell r="W1684">
            <v>68.58</v>
          </cell>
          <cell r="Z1684">
            <v>0.04</v>
          </cell>
          <cell r="AG1684">
            <v>106.07</v>
          </cell>
          <cell r="AI1684">
            <v>0.13</v>
          </cell>
          <cell r="AL1684">
            <v>37.49</v>
          </cell>
          <cell r="AU1684">
            <v>0.21</v>
          </cell>
        </row>
        <row r="1685">
          <cell r="F1685" t="str">
            <v>PROV_STR_GR.ERGA</v>
          </cell>
          <cell r="I1685">
            <v>1.93</v>
          </cell>
          <cell r="J1685">
            <v>-1.0900000000000001</v>
          </cell>
          <cell r="K1685">
            <v>0.01</v>
          </cell>
          <cell r="L1685">
            <v>0.25</v>
          </cell>
          <cell r="M1685">
            <v>0.01</v>
          </cell>
          <cell r="N1685">
            <v>0.03</v>
          </cell>
          <cell r="O1685">
            <v>0.05</v>
          </cell>
          <cell r="P1685">
            <v>0.05</v>
          </cell>
          <cell r="T1685">
            <v>11.23</v>
          </cell>
          <cell r="V1685">
            <v>0.23</v>
          </cell>
          <cell r="W1685">
            <v>0.15</v>
          </cell>
          <cell r="X1685">
            <v>2.75</v>
          </cell>
          <cell r="Y1685">
            <v>0.15</v>
          </cell>
          <cell r="Z1685">
            <v>0.25</v>
          </cell>
          <cell r="AA1685">
            <v>16.57</v>
          </cell>
          <cell r="AD1685">
            <v>1.1399999999999999</v>
          </cell>
          <cell r="AE1685">
            <v>2.0299999999999998</v>
          </cell>
          <cell r="AG1685">
            <v>116.26</v>
          </cell>
          <cell r="AH1685">
            <v>0.19</v>
          </cell>
          <cell r="AI1685">
            <v>0.01</v>
          </cell>
          <cell r="AK1685">
            <v>0.02</v>
          </cell>
          <cell r="AL1685">
            <v>0.66</v>
          </cell>
          <cell r="AO1685">
            <v>30.55</v>
          </cell>
          <cell r="AU1685">
            <v>0.01</v>
          </cell>
        </row>
        <row r="1686">
          <cell r="F1686" t="str">
            <v>PROV_STR_GR.WIND</v>
          </cell>
          <cell r="I1686">
            <v>1.06</v>
          </cell>
          <cell r="L1686">
            <v>0.25</v>
          </cell>
          <cell r="T1686">
            <v>0.08</v>
          </cell>
          <cell r="W1686">
            <v>0.05</v>
          </cell>
          <cell r="X1686">
            <v>1.1299999999999999</v>
          </cell>
          <cell r="Y1686">
            <v>0.15</v>
          </cell>
          <cell r="Z1686">
            <v>0.25</v>
          </cell>
          <cell r="AA1686">
            <v>1.94</v>
          </cell>
          <cell r="AD1686">
            <v>0.97</v>
          </cell>
          <cell r="AE1686">
            <v>1.97</v>
          </cell>
          <cell r="AG1686">
            <v>38.479999999999997</v>
          </cell>
          <cell r="AH1686">
            <v>0.16</v>
          </cell>
          <cell r="AI1686">
            <v>0.01</v>
          </cell>
          <cell r="AK1686">
            <v>0.02</v>
          </cell>
          <cell r="AL1686">
            <v>0.15</v>
          </cell>
          <cell r="AO1686">
            <v>30.55</v>
          </cell>
          <cell r="AU1686">
            <v>0.01</v>
          </cell>
        </row>
        <row r="1687">
          <cell r="F1687" t="str">
            <v>PROVSTR_EB</v>
          </cell>
          <cell r="J1687">
            <v>0.02</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N1692">
            <v>0.01</v>
          </cell>
          <cell r="T1692">
            <v>8.8800000000000008</v>
          </cell>
          <cell r="AA1692">
            <v>0.01</v>
          </cell>
          <cell r="AD1692">
            <v>0</v>
          </cell>
          <cell r="AG1692">
            <v>8.9499999999999993</v>
          </cell>
          <cell r="AI1692">
            <v>0.01</v>
          </cell>
          <cell r="AL1692">
            <v>0.06</v>
          </cell>
          <cell r="AU1692">
            <v>0.02</v>
          </cell>
        </row>
        <row r="1693">
          <cell r="F1693" t="str">
            <v>RB_GR.CESAP</v>
          </cell>
          <cell r="L1693">
            <v>0.11</v>
          </cell>
          <cell r="T1693">
            <v>0.01</v>
          </cell>
          <cell r="X1693">
            <v>0.3</v>
          </cell>
          <cell r="Z1693">
            <v>0.11</v>
          </cell>
          <cell r="AA1693">
            <v>1.64</v>
          </cell>
          <cell r="AD1693">
            <v>0.02</v>
          </cell>
          <cell r="AE1693">
            <v>0.02</v>
          </cell>
          <cell r="AG1693">
            <v>0.02</v>
          </cell>
          <cell r="AI1693">
            <v>0.57999999999999996</v>
          </cell>
          <cell r="AJ1693">
            <v>0.15</v>
          </cell>
          <cell r="AU1693">
            <v>2.94</v>
          </cell>
        </row>
        <row r="1694">
          <cell r="F1694" t="str">
            <v>RB_GR.CESI</v>
          </cell>
          <cell r="H1694">
            <v>0.09</v>
          </cell>
          <cell r="I1694">
            <v>0.04</v>
          </cell>
          <cell r="J1694">
            <v>0.2</v>
          </cell>
          <cell r="K1694">
            <v>0.01</v>
          </cell>
          <cell r="L1694">
            <v>0.12</v>
          </cell>
          <cell r="N1694">
            <v>0.02</v>
          </cell>
          <cell r="O1694">
            <v>0.04</v>
          </cell>
          <cell r="T1694">
            <v>13.42</v>
          </cell>
          <cell r="V1694">
            <v>0.01</v>
          </cell>
          <cell r="X1694">
            <v>0.04</v>
          </cell>
          <cell r="Z1694">
            <v>0.12</v>
          </cell>
          <cell r="AA1694">
            <v>0.03</v>
          </cell>
          <cell r="AD1694">
            <v>0.01</v>
          </cell>
          <cell r="AG1694">
            <v>123.14</v>
          </cell>
          <cell r="AI1694">
            <v>0.75</v>
          </cell>
          <cell r="AJ1694">
            <v>0.03</v>
          </cell>
          <cell r="AK1694">
            <v>0.86</v>
          </cell>
          <cell r="AO1694">
            <v>83.76</v>
          </cell>
          <cell r="AU1694">
            <v>1.1499999999999999</v>
          </cell>
        </row>
        <row r="1695">
          <cell r="F1695" t="str">
            <v>RB_GR.COL_GAS</v>
          </cell>
          <cell r="I1695">
            <v>1.93</v>
          </cell>
          <cell r="J1695">
            <v>4.55</v>
          </cell>
          <cell r="K1695">
            <v>0.01</v>
          </cell>
          <cell r="L1695">
            <v>0.25</v>
          </cell>
          <cell r="M1695">
            <v>0.01</v>
          </cell>
          <cell r="N1695">
            <v>1.45</v>
          </cell>
          <cell r="O1695">
            <v>5.42</v>
          </cell>
          <cell r="P1695">
            <v>13.35</v>
          </cell>
          <cell r="T1695">
            <v>426.85</v>
          </cell>
          <cell r="V1695">
            <v>0.23</v>
          </cell>
          <cell r="W1695">
            <v>68.73</v>
          </cell>
          <cell r="X1695">
            <v>180.33</v>
          </cell>
          <cell r="Y1695">
            <v>0.15</v>
          </cell>
          <cell r="Z1695">
            <v>0.25</v>
          </cell>
          <cell r="AA1695">
            <v>16.57</v>
          </cell>
          <cell r="AD1695">
            <v>40.369999999999997</v>
          </cell>
          <cell r="AE1695">
            <v>99.96</v>
          </cell>
          <cell r="AG1695">
            <v>0.01</v>
          </cell>
          <cell r="AH1695">
            <v>1.78</v>
          </cell>
          <cell r="AI1695">
            <v>49.35</v>
          </cell>
          <cell r="AJ1695">
            <v>0.01</v>
          </cell>
          <cell r="AK1695">
            <v>7.33</v>
          </cell>
          <cell r="AL1695">
            <v>38.15</v>
          </cell>
          <cell r="AM1695">
            <v>11.44</v>
          </cell>
          <cell r="AO1695">
            <v>308.5</v>
          </cell>
          <cell r="AU1695">
            <v>0.02</v>
          </cell>
        </row>
        <row r="1696">
          <cell r="F1696" t="str">
            <v>RB_GR.CONPH</v>
          </cell>
          <cell r="I1696">
            <v>1.97</v>
          </cell>
          <cell r="J1696">
            <v>4.75</v>
          </cell>
          <cell r="K1696">
            <v>0.02</v>
          </cell>
          <cell r="L1696">
            <v>1.64</v>
          </cell>
          <cell r="M1696">
            <v>0.01</v>
          </cell>
          <cell r="N1696">
            <v>1.47</v>
          </cell>
          <cell r="O1696">
            <v>5.46</v>
          </cell>
          <cell r="P1696">
            <v>13.35</v>
          </cell>
          <cell r="T1696">
            <v>440.27</v>
          </cell>
          <cell r="V1696">
            <v>0.35</v>
          </cell>
          <cell r="W1696">
            <v>68.73</v>
          </cell>
          <cell r="X1696">
            <v>180.37</v>
          </cell>
          <cell r="Y1696">
            <v>0.15</v>
          </cell>
          <cell r="Z1696">
            <v>1.64</v>
          </cell>
          <cell r="AA1696">
            <v>0.01</v>
          </cell>
          <cell r="AD1696">
            <v>40.380000000000003</v>
          </cell>
          <cell r="AE1696">
            <v>99.96</v>
          </cell>
          <cell r="AG1696">
            <v>1399.85</v>
          </cell>
          <cell r="AH1696">
            <v>1.78</v>
          </cell>
          <cell r="AI1696">
            <v>0</v>
          </cell>
          <cell r="AK1696">
            <v>8.19</v>
          </cell>
          <cell r="AL1696">
            <v>38.15</v>
          </cell>
          <cell r="AM1696">
            <v>11.44</v>
          </cell>
          <cell r="AO1696">
            <v>392.26</v>
          </cell>
          <cell r="AU1696">
            <v>0.01</v>
          </cell>
        </row>
        <row r="1697">
          <cell r="F1697" t="str">
            <v>RB_GR.CORPORATE</v>
          </cell>
          <cell r="H1697">
            <v>0.11</v>
          </cell>
          <cell r="J1697">
            <v>5.64</v>
          </cell>
          <cell r="P1697">
            <v>13.3</v>
          </cell>
          <cell r="X1697">
            <v>177.58</v>
          </cell>
          <cell r="AA1697">
            <v>2.48</v>
          </cell>
          <cell r="AD1697">
            <v>39.24</v>
          </cell>
          <cell r="AE1697">
            <v>97.93</v>
          </cell>
          <cell r="AG1697">
            <v>337.02</v>
          </cell>
          <cell r="AH1697">
            <v>0.05</v>
          </cell>
          <cell r="AI1697">
            <v>1.95</v>
          </cell>
          <cell r="AJ1697">
            <v>7.0000000000000007E-2</v>
          </cell>
          <cell r="AM1697">
            <v>1.74</v>
          </cell>
          <cell r="AO1697">
            <v>2.72</v>
          </cell>
          <cell r="AU1697">
            <v>7.38</v>
          </cell>
        </row>
        <row r="1698">
          <cell r="F1698" t="str">
            <v>RB_GR.DALM_TR</v>
          </cell>
          <cell r="J1698">
            <v>5.04</v>
          </cell>
          <cell r="AA1698">
            <v>0.16</v>
          </cell>
          <cell r="AD1698">
            <v>3.41</v>
          </cell>
          <cell r="AG1698">
            <v>8.4499999999999993</v>
          </cell>
          <cell r="AI1698">
            <v>0.86</v>
          </cell>
          <cell r="AL1698">
            <v>0.01</v>
          </cell>
          <cell r="AU1698">
            <v>1.03</v>
          </cell>
        </row>
        <row r="1699">
          <cell r="F1699" t="str">
            <v>RB_GR.DEVAL</v>
          </cell>
          <cell r="H1699">
            <v>0.02</v>
          </cell>
          <cell r="T1699">
            <v>0.2</v>
          </cell>
          <cell r="AA1699">
            <v>0.21</v>
          </cell>
          <cell r="AD1699">
            <v>33.56</v>
          </cell>
          <cell r="AG1699">
            <v>33.56</v>
          </cell>
          <cell r="AI1699">
            <v>7.0000000000000007E-2</v>
          </cell>
          <cell r="AU1699">
            <v>0.5</v>
          </cell>
        </row>
        <row r="1700">
          <cell r="F1700" t="str">
            <v>RB_GR.EL_AMBIE</v>
          </cell>
          <cell r="J1700">
            <v>0.6</v>
          </cell>
          <cell r="P1700">
            <v>13.3</v>
          </cell>
          <cell r="X1700">
            <v>8.15</v>
          </cell>
          <cell r="AD1700">
            <v>2.2799999999999998</v>
          </cell>
          <cell r="AE1700">
            <v>0.64</v>
          </cell>
          <cell r="AG1700">
            <v>25.07</v>
          </cell>
          <cell r="AH1700">
            <v>0.08</v>
          </cell>
          <cell r="AI1700">
            <v>0.06</v>
          </cell>
          <cell r="AM1700">
            <v>0.02</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E1701">
            <v>97.29</v>
          </cell>
          <cell r="AG1701">
            <v>269.95</v>
          </cell>
          <cell r="AH1701">
            <v>1.51</v>
          </cell>
          <cell r="AI1701">
            <v>39.25</v>
          </cell>
          <cell r="AJ1701">
            <v>1.19</v>
          </cell>
          <cell r="AL1701">
            <v>5.03</v>
          </cell>
          <cell r="AM1701">
            <v>1.72</v>
          </cell>
          <cell r="AU1701">
            <v>138.21</v>
          </cell>
        </row>
        <row r="1702">
          <cell r="F1702" t="str">
            <v>RB_GR.EN_FTL</v>
          </cell>
          <cell r="H1702">
            <v>0.02</v>
          </cell>
          <cell r="L1702">
            <v>0.35</v>
          </cell>
          <cell r="N1702">
            <v>1.42</v>
          </cell>
          <cell r="T1702">
            <v>0.03</v>
          </cell>
          <cell r="Z1702">
            <v>0.35</v>
          </cell>
          <cell r="AA1702">
            <v>0.24</v>
          </cell>
          <cell r="AE1702">
            <v>0.75</v>
          </cell>
          <cell r="AG1702">
            <v>434.05</v>
          </cell>
          <cell r="AH1702">
            <v>0.2</v>
          </cell>
          <cell r="AI1702">
            <v>0.09</v>
          </cell>
          <cell r="AK1702">
            <v>7.31</v>
          </cell>
          <cell r="AM1702">
            <v>9.6999999999999993</v>
          </cell>
          <cell r="AU1702">
            <v>2.0299999999999998</v>
          </cell>
        </row>
        <row r="1703">
          <cell r="F1703" t="str">
            <v>RB_GR.EN_HYDRO</v>
          </cell>
          <cell r="H1703">
            <v>0.03</v>
          </cell>
          <cell r="L1703">
            <v>0.09</v>
          </cell>
          <cell r="W1703">
            <v>68.58</v>
          </cell>
          <cell r="Z1703">
            <v>0.09</v>
          </cell>
          <cell r="AA1703">
            <v>0.08</v>
          </cell>
          <cell r="AG1703">
            <v>106.07</v>
          </cell>
          <cell r="AI1703">
            <v>0.25</v>
          </cell>
          <cell r="AJ1703">
            <v>0.01</v>
          </cell>
          <cell r="AL1703">
            <v>37.49</v>
          </cell>
          <cell r="AU1703">
            <v>0.55000000000000004</v>
          </cell>
        </row>
        <row r="1704">
          <cell r="F1704" t="str">
            <v>RB_GR.EN_POWER</v>
          </cell>
          <cell r="H1704">
            <v>0.17</v>
          </cell>
          <cell r="I1704">
            <v>0.1</v>
          </cell>
          <cell r="L1704">
            <v>1.52</v>
          </cell>
          <cell r="M1704">
            <v>0.03</v>
          </cell>
          <cell r="T1704">
            <v>0.01</v>
          </cell>
          <cell r="U1704">
            <v>0.64</v>
          </cell>
          <cell r="X1704">
            <v>0.03</v>
          </cell>
          <cell r="Z1704">
            <v>1.52</v>
          </cell>
          <cell r="AA1704">
            <v>0.53</v>
          </cell>
          <cell r="AD1704">
            <v>0.17</v>
          </cell>
          <cell r="AE1704">
            <v>3.36</v>
          </cell>
          <cell r="AG1704">
            <v>3.58</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G1706">
            <v>0.23</v>
          </cell>
          <cell r="AI1706">
            <v>0.23</v>
          </cell>
          <cell r="AJ1706">
            <v>0.04</v>
          </cell>
          <cell r="AU1706">
            <v>1.56</v>
          </cell>
        </row>
        <row r="1707">
          <cell r="F1707" t="str">
            <v>RB_GR.ENEL_IT</v>
          </cell>
          <cell r="H1707">
            <v>0.25</v>
          </cell>
          <cell r="L1707">
            <v>0.56000000000000005</v>
          </cell>
          <cell r="T1707">
            <v>0.26</v>
          </cell>
          <cell r="Z1707">
            <v>0.56000000000000005</v>
          </cell>
          <cell r="AD1707">
            <v>0.03</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D1709">
            <v>0.1</v>
          </cell>
          <cell r="AI1709">
            <v>1.5</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U1711">
            <v>0.59</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I1713">
            <v>0.02</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I1714">
            <v>0</v>
          </cell>
          <cell r="AJ1714">
            <v>0.03</v>
          </cell>
          <cell r="AU1714">
            <v>2.17</v>
          </cell>
        </row>
        <row r="1715">
          <cell r="F1715" t="str">
            <v>RB_GR.SFERA</v>
          </cell>
          <cell r="H1715">
            <v>0.03</v>
          </cell>
          <cell r="L1715">
            <v>0.04</v>
          </cell>
          <cell r="U1715">
            <v>0.05</v>
          </cell>
          <cell r="Z1715">
            <v>0.04</v>
          </cell>
          <cell r="AA1715">
            <v>0.15</v>
          </cell>
          <cell r="AI1715">
            <v>0.16</v>
          </cell>
          <cell r="AU1715">
            <v>0.42</v>
          </cell>
        </row>
        <row r="1716">
          <cell r="F1716" t="str">
            <v>RB_GR.SOLE</v>
          </cell>
          <cell r="H1716">
            <v>0.06</v>
          </cell>
          <cell r="I1716">
            <v>0.02</v>
          </cell>
          <cell r="L1716">
            <v>0.15</v>
          </cell>
          <cell r="T1716">
            <v>1.37</v>
          </cell>
          <cell r="Z1716">
            <v>0.15</v>
          </cell>
          <cell r="AA1716">
            <v>0.17</v>
          </cell>
          <cell r="AD1716">
            <v>0.01</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I1718">
            <v>0.01</v>
          </cell>
          <cell r="L1718">
            <v>0.01</v>
          </cell>
          <cell r="M1718">
            <v>0.03</v>
          </cell>
          <cell r="T1718">
            <v>0.16</v>
          </cell>
          <cell r="Z1718">
            <v>0.01</v>
          </cell>
          <cell r="AA1718">
            <v>0.26</v>
          </cell>
          <cell r="AD1718">
            <v>0.03</v>
          </cell>
          <cell r="AI1718">
            <v>1.26</v>
          </cell>
          <cell r="AU1718">
            <v>0.66</v>
          </cell>
        </row>
        <row r="1719">
          <cell r="F1719" t="str">
            <v>RB_GR.WIND</v>
          </cell>
          <cell r="H1719">
            <v>0.02</v>
          </cell>
          <cell r="I1719">
            <v>0.08</v>
          </cell>
          <cell r="L1719">
            <v>8.09</v>
          </cell>
          <cell r="M1719">
            <v>2.7</v>
          </cell>
          <cell r="N1719">
            <v>0</v>
          </cell>
          <cell r="T1719">
            <v>0.22</v>
          </cell>
          <cell r="U1719">
            <v>0.64</v>
          </cell>
          <cell r="W1719">
            <v>0.01</v>
          </cell>
          <cell r="X1719">
            <v>0.19</v>
          </cell>
          <cell r="Z1719">
            <v>8.09</v>
          </cell>
          <cell r="AA1719">
            <v>12.74</v>
          </cell>
          <cell r="AD1719">
            <v>2.54</v>
          </cell>
          <cell r="AE1719">
            <v>0.03</v>
          </cell>
          <cell r="AG1719">
            <v>93.36</v>
          </cell>
          <cell r="AH1719">
            <v>0.01</v>
          </cell>
          <cell r="AI1719">
            <v>8.09</v>
          </cell>
          <cell r="AL1719">
            <v>1</v>
          </cell>
          <cell r="AM1719">
            <v>0.65</v>
          </cell>
          <cell r="AO1719">
            <v>2</v>
          </cell>
          <cell r="AU1719">
            <v>25.01</v>
          </cell>
        </row>
        <row r="1720">
          <cell r="F1720" t="str">
            <v>RB_TLC_EB</v>
          </cell>
          <cell r="I1720">
            <v>0.05</v>
          </cell>
          <cell r="L1720">
            <v>8.08</v>
          </cell>
          <cell r="M1720">
            <v>0.4</v>
          </cell>
          <cell r="T1720">
            <v>61.36</v>
          </cell>
          <cell r="X1720">
            <v>12.27</v>
          </cell>
          <cell r="Z1720">
            <v>8.08</v>
          </cell>
          <cell r="AA1720">
            <v>0.78</v>
          </cell>
          <cell r="AD1720">
            <v>2.37</v>
          </cell>
          <cell r="AG1720">
            <v>573.94000000000005</v>
          </cell>
          <cell r="AI1720">
            <v>1.01</v>
          </cell>
          <cell r="AL1720">
            <v>0.81</v>
          </cell>
          <cell r="AM1720">
            <v>0.65</v>
          </cell>
          <cell r="AO1720">
            <v>606.72</v>
          </cell>
          <cell r="AU1720">
            <v>1180.6600000000001</v>
          </cell>
        </row>
        <row r="1721">
          <cell r="F1721" t="str">
            <v>RBCR</v>
          </cell>
          <cell r="G1721">
            <v>8.0500000000000007</v>
          </cell>
          <cell r="H1721">
            <v>14.68</v>
          </cell>
          <cell r="I1721">
            <v>6.34</v>
          </cell>
          <cell r="J1721">
            <v>143.93</v>
          </cell>
          <cell r="K1721">
            <v>0.02</v>
          </cell>
          <cell r="L1721">
            <v>13354.15</v>
          </cell>
          <cell r="M1721">
            <v>307.85000000000002</v>
          </cell>
          <cell r="N1721">
            <v>40.07</v>
          </cell>
          <cell r="O1721">
            <v>403.33</v>
          </cell>
          <cell r="P1721">
            <v>11.62</v>
          </cell>
          <cell r="Q1721">
            <v>79.209999999999994</v>
          </cell>
          <cell r="R1721">
            <v>2002.8</v>
          </cell>
          <cell r="S1721">
            <v>0.15</v>
          </cell>
          <cell r="T1721">
            <v>8821.2900000000009</v>
          </cell>
          <cell r="U1721">
            <v>102.04</v>
          </cell>
          <cell r="V1721">
            <v>10.02</v>
          </cell>
          <cell r="W1721">
            <v>135.41</v>
          </cell>
          <cell r="X1721">
            <v>0.53</v>
          </cell>
          <cell r="Y1721">
            <v>3.63</v>
          </cell>
          <cell r="Z1721">
            <v>13354.15</v>
          </cell>
          <cell r="AA1721">
            <v>145.05000000000001</v>
          </cell>
          <cell r="AB1721">
            <v>4.5999999999999996</v>
          </cell>
          <cell r="AC1721">
            <v>5.36</v>
          </cell>
          <cell r="AD1721">
            <v>1246.1099999999999</v>
          </cell>
          <cell r="AE1721">
            <v>442.17</v>
          </cell>
          <cell r="AF1721">
            <v>12.91</v>
          </cell>
          <cell r="AG1721">
            <v>7.04</v>
          </cell>
          <cell r="AH1721">
            <v>269.85000000000002</v>
          </cell>
          <cell r="AI1721">
            <v>1356.27</v>
          </cell>
          <cell r="AJ1721">
            <v>6.49</v>
          </cell>
          <cell r="AK1721">
            <v>11.45</v>
          </cell>
          <cell r="AL1721">
            <v>2704.82</v>
          </cell>
          <cell r="AM1721">
            <v>1177.9000000000001</v>
          </cell>
          <cell r="AN1721">
            <v>29.86</v>
          </cell>
          <cell r="AO1721">
            <v>336.15</v>
          </cell>
          <cell r="AP1721">
            <v>0.36</v>
          </cell>
          <cell r="AR1721">
            <v>21.9</v>
          </cell>
          <cell r="AS1721">
            <v>15.86</v>
          </cell>
          <cell r="AT1721">
            <v>23.56</v>
          </cell>
          <cell r="AU1721">
            <v>14.08</v>
          </cell>
        </row>
        <row r="1722">
          <cell r="F1722" t="str">
            <v>RBDIV</v>
          </cell>
          <cell r="I1722">
            <v>2.68</v>
          </cell>
          <cell r="J1722">
            <v>4.8</v>
          </cell>
          <cell r="K1722">
            <v>0.12</v>
          </cell>
          <cell r="L1722">
            <v>0.01</v>
          </cell>
          <cell r="M1722">
            <v>2.54</v>
          </cell>
          <cell r="P1722">
            <v>16.03</v>
          </cell>
          <cell r="T1722">
            <v>0.49</v>
          </cell>
          <cell r="U1722">
            <v>1.31</v>
          </cell>
          <cell r="V1722">
            <v>0.43</v>
          </cell>
          <cell r="Z1722">
            <v>0.01</v>
          </cell>
          <cell r="AG1722">
            <v>7.46</v>
          </cell>
          <cell r="AI1722">
            <v>1.19</v>
          </cell>
          <cell r="AM1722">
            <v>19.2</v>
          </cell>
          <cell r="AU1722">
            <v>14.93</v>
          </cell>
        </row>
        <row r="1723">
          <cell r="F1723" t="str">
            <v>RBLIC</v>
          </cell>
          <cell r="G1723">
            <v>8.6999999999999993</v>
          </cell>
          <cell r="H1723">
            <v>11.91</v>
          </cell>
          <cell r="I1723">
            <v>3.72</v>
          </cell>
          <cell r="J1723">
            <v>146.6</v>
          </cell>
          <cell r="K1723">
            <v>5.57</v>
          </cell>
          <cell r="L1723">
            <v>13651.06</v>
          </cell>
          <cell r="M1723">
            <v>311.43</v>
          </cell>
          <cell r="N1723">
            <v>40.159999999999997</v>
          </cell>
          <cell r="O1723">
            <v>404.15</v>
          </cell>
          <cell r="P1723">
            <v>14.49</v>
          </cell>
          <cell r="Q1723">
            <v>66.44</v>
          </cell>
          <cell r="R1723">
            <v>1705.46</v>
          </cell>
          <cell r="S1723">
            <v>26.57</v>
          </cell>
          <cell r="T1723">
            <v>-0.12</v>
          </cell>
          <cell r="U1723">
            <v>133.65</v>
          </cell>
          <cell r="V1723">
            <v>2.4900000000000002</v>
          </cell>
          <cell r="W1723">
            <v>175.27</v>
          </cell>
          <cell r="X1723">
            <v>9716.9500000000007</v>
          </cell>
          <cell r="Y1723">
            <v>19.559999999999999</v>
          </cell>
          <cell r="Z1723">
            <v>13651.06</v>
          </cell>
          <cell r="AA1723">
            <v>158.26</v>
          </cell>
          <cell r="AB1723">
            <v>4.18</v>
          </cell>
          <cell r="AC1723">
            <v>5.88</v>
          </cell>
          <cell r="AD1723">
            <v>1272.3599999999999</v>
          </cell>
          <cell r="AE1723">
            <v>466.3</v>
          </cell>
          <cell r="AF1723">
            <v>14.99</v>
          </cell>
          <cell r="AG1723">
            <v>117.91</v>
          </cell>
          <cell r="AH1723">
            <v>277.93</v>
          </cell>
          <cell r="AI1723">
            <v>1363.3</v>
          </cell>
          <cell r="AJ1723">
            <v>6.49</v>
          </cell>
          <cell r="AK1723">
            <v>0.03</v>
          </cell>
          <cell r="AL1723">
            <v>-0.02</v>
          </cell>
          <cell r="AM1723">
            <v>1196.1199999999999</v>
          </cell>
          <cell r="AN1723">
            <v>29.08</v>
          </cell>
          <cell r="AO1723">
            <v>151.76</v>
          </cell>
          <cell r="AP1723">
            <v>0.32</v>
          </cell>
          <cell r="AR1723">
            <v>21.9</v>
          </cell>
          <cell r="AS1723">
            <v>15.85</v>
          </cell>
          <cell r="AT1723">
            <v>28.06</v>
          </cell>
          <cell r="AU1723">
            <v>299.27999999999997</v>
          </cell>
        </row>
        <row r="1724">
          <cell r="F1724" t="str">
            <v>RBLIC_GR</v>
          </cell>
          <cell r="I1724">
            <v>1.4</v>
          </cell>
          <cell r="J1724">
            <v>6.36</v>
          </cell>
          <cell r="P1724">
            <v>13.33</v>
          </cell>
          <cell r="T1724">
            <v>-0.17</v>
          </cell>
          <cell r="U1724">
            <v>0.02</v>
          </cell>
          <cell r="V1724">
            <v>2.0499999999999998</v>
          </cell>
          <cell r="W1724">
            <v>60.18</v>
          </cell>
          <cell r="AG1724">
            <v>225.31</v>
          </cell>
          <cell r="AM1724">
            <v>19.2</v>
          </cell>
          <cell r="AU1724">
            <v>63.46</v>
          </cell>
        </row>
        <row r="1725">
          <cell r="F1725" t="str">
            <v>RBLIC_GR.CESI</v>
          </cell>
          <cell r="J1725">
            <v>308.5</v>
          </cell>
          <cell r="P1725">
            <v>160.68</v>
          </cell>
          <cell r="V1725">
            <v>0.85</v>
          </cell>
          <cell r="X1725">
            <v>42877.71</v>
          </cell>
          <cell r="AD1725">
            <v>2301.59</v>
          </cell>
          <cell r="AE1725">
            <v>6792.79</v>
          </cell>
          <cell r="AG1725">
            <v>58111.19</v>
          </cell>
          <cell r="AH1725">
            <v>2611.5500000000002</v>
          </cell>
          <cell r="AM1725">
            <v>3058.37</v>
          </cell>
          <cell r="AU1725">
            <v>0.85</v>
          </cell>
        </row>
        <row r="1726">
          <cell r="F1726" t="str">
            <v>RBLIC_GR.CORPORATE</v>
          </cell>
          <cell r="I1726">
            <v>0.01</v>
          </cell>
          <cell r="J1726">
            <v>308.5</v>
          </cell>
          <cell r="P1726">
            <v>160.68</v>
          </cell>
          <cell r="X1726">
            <v>5802.43</v>
          </cell>
          <cell r="AD1726">
            <v>2195.7600000000002</v>
          </cell>
          <cell r="AE1726">
            <v>410.22</v>
          </cell>
          <cell r="AG1726">
            <v>9163.2000000000007</v>
          </cell>
          <cell r="AH1726">
            <v>60.52</v>
          </cell>
          <cell r="AM1726">
            <v>225.09</v>
          </cell>
          <cell r="AU1726">
            <v>0.01</v>
          </cell>
        </row>
        <row r="1727">
          <cell r="F1727" t="str">
            <v>RBLIC_GR.EN_DISTR</v>
          </cell>
          <cell r="I1727">
            <v>0.76</v>
          </cell>
          <cell r="J1727">
            <v>308.5</v>
          </cell>
          <cell r="P1727">
            <v>160.68</v>
          </cell>
          <cell r="V1727">
            <v>1.1000000000000001</v>
          </cell>
          <cell r="W1727">
            <v>0.79</v>
          </cell>
          <cell r="X1727">
            <v>40618.07</v>
          </cell>
          <cell r="AD1727">
            <v>2195.7600000000002</v>
          </cell>
          <cell r="AE1727">
            <v>6324.07</v>
          </cell>
          <cell r="AG1727">
            <v>54817.22</v>
          </cell>
          <cell r="AH1727">
            <v>2374</v>
          </cell>
          <cell r="AM1727">
            <v>2836.14</v>
          </cell>
          <cell r="AU1727">
            <v>2.65</v>
          </cell>
        </row>
        <row r="1728">
          <cell r="F1728" t="str">
            <v>RBLIC_GR.EN_POWER</v>
          </cell>
          <cell r="I1728">
            <v>0.26</v>
          </cell>
          <cell r="J1728">
            <v>108.11</v>
          </cell>
          <cell r="P1728">
            <v>46.25</v>
          </cell>
          <cell r="AD1728">
            <v>13.67</v>
          </cell>
          <cell r="AG1728">
            <v>168.03</v>
          </cell>
          <cell r="AU1728">
            <v>0.26</v>
          </cell>
        </row>
        <row r="1729">
          <cell r="F1729" t="str">
            <v>RBLIC_GR.EN_PROD</v>
          </cell>
          <cell r="I1729">
            <v>0.11</v>
          </cell>
          <cell r="V1729">
            <v>7.0000000000000007E-2</v>
          </cell>
          <cell r="W1729">
            <v>54.06</v>
          </cell>
          <cell r="AD1729">
            <v>1383.77</v>
          </cell>
          <cell r="AG1729">
            <v>1383.77</v>
          </cell>
          <cell r="AU1729">
            <v>54.24</v>
          </cell>
        </row>
        <row r="1730">
          <cell r="F1730" t="str">
            <v>RBLIC_GR.EN_TRADE</v>
          </cell>
          <cell r="I1730">
            <v>0.02</v>
          </cell>
          <cell r="J1730">
            <v>200.39</v>
          </cell>
          <cell r="P1730">
            <v>114.43</v>
          </cell>
          <cell r="X1730">
            <v>5802.43</v>
          </cell>
          <cell r="AD1730">
            <v>798.32</v>
          </cell>
          <cell r="AE1730">
            <v>410.22</v>
          </cell>
          <cell r="AG1730">
            <v>7611.4</v>
          </cell>
          <cell r="AH1730">
            <v>60.52</v>
          </cell>
          <cell r="AM1730">
            <v>225.09</v>
          </cell>
          <cell r="AU1730">
            <v>0.02</v>
          </cell>
        </row>
        <row r="1731">
          <cell r="F1731" t="str">
            <v>RBLIC_GR.ENEL_IT</v>
          </cell>
          <cell r="J1731">
            <v>200.39</v>
          </cell>
          <cell r="P1731">
            <v>114.43</v>
          </cell>
          <cell r="T1731">
            <v>0.13</v>
          </cell>
          <cell r="X1731">
            <v>5802.43</v>
          </cell>
          <cell r="AD1731">
            <v>798.32</v>
          </cell>
          <cell r="AE1731">
            <v>410.22</v>
          </cell>
          <cell r="AG1731">
            <v>7611.4</v>
          </cell>
          <cell r="AH1731">
            <v>60.52</v>
          </cell>
          <cell r="AM1731">
            <v>225.09</v>
          </cell>
          <cell r="AU1731">
            <v>0.13</v>
          </cell>
        </row>
        <row r="1732">
          <cell r="F1732" t="str">
            <v>RBLIC_GR.ENEL_SI</v>
          </cell>
          <cell r="T1732">
            <v>-0.08</v>
          </cell>
          <cell r="X1732">
            <v>34815.64</v>
          </cell>
          <cell r="AE1732">
            <v>5913.85</v>
          </cell>
          <cell r="AG1732">
            <v>45654.02</v>
          </cell>
          <cell r="AH1732">
            <v>2313.48</v>
          </cell>
          <cell r="AM1732">
            <v>2611.0500000000002</v>
          </cell>
          <cell r="AU1732">
            <v>-0.08</v>
          </cell>
        </row>
        <row r="1733">
          <cell r="F1733" t="str">
            <v>RBLIC_GR.ERGA</v>
          </cell>
          <cell r="J1733">
            <v>200.39</v>
          </cell>
          <cell r="P1733">
            <v>114.43</v>
          </cell>
          <cell r="V1733">
            <v>0.01</v>
          </cell>
          <cell r="W1733">
            <v>0.02</v>
          </cell>
          <cell r="X1733">
            <v>40618.07</v>
          </cell>
          <cell r="AD1733">
            <v>798.32</v>
          </cell>
          <cell r="AE1733">
            <v>6324.07</v>
          </cell>
          <cell r="AG1733">
            <v>53265.42</v>
          </cell>
          <cell r="AH1733">
            <v>2374</v>
          </cell>
          <cell r="AM1733">
            <v>2836.14</v>
          </cell>
          <cell r="AU1733">
            <v>0.03</v>
          </cell>
        </row>
        <row r="1734">
          <cell r="F1734" t="str">
            <v>RBLIC_GR.EUROGEN</v>
          </cell>
          <cell r="I1734">
            <v>0.02</v>
          </cell>
          <cell r="K1734">
            <v>0.02</v>
          </cell>
          <cell r="L1734">
            <v>1.52</v>
          </cell>
          <cell r="M1734">
            <v>0</v>
          </cell>
          <cell r="O1734">
            <v>0.61</v>
          </cell>
          <cell r="T1734">
            <v>2.48</v>
          </cell>
          <cell r="U1734">
            <v>0.01</v>
          </cell>
          <cell r="V1734">
            <v>0.05</v>
          </cell>
          <cell r="W1734">
            <v>4.04</v>
          </cell>
          <cell r="X1734">
            <v>0.22</v>
          </cell>
          <cell r="Z1734">
            <v>1.52</v>
          </cell>
          <cell r="AD1734">
            <v>0.65</v>
          </cell>
          <cell r="AE1734">
            <v>1.03</v>
          </cell>
          <cell r="AG1734">
            <v>27.15</v>
          </cell>
          <cell r="AH1734">
            <v>0.05</v>
          </cell>
          <cell r="AI1734">
            <v>0.13</v>
          </cell>
          <cell r="AL1734">
            <v>0.06</v>
          </cell>
          <cell r="AM1734">
            <v>0.16</v>
          </cell>
          <cell r="AO1734">
            <v>20.09</v>
          </cell>
          <cell r="AU1734">
            <v>4.0599999999999996</v>
          </cell>
        </row>
        <row r="1735">
          <cell r="F1735" t="str">
            <v>RBLIC_GR.INTERPW</v>
          </cell>
          <cell r="G1735">
            <v>0.06</v>
          </cell>
          <cell r="H1735">
            <v>0.31</v>
          </cell>
          <cell r="I1735">
            <v>0.08</v>
          </cell>
          <cell r="J1735">
            <v>-3.38</v>
          </cell>
          <cell r="K1735">
            <v>0.05</v>
          </cell>
          <cell r="L1735">
            <v>675.63</v>
          </cell>
          <cell r="M1735">
            <v>-0.89</v>
          </cell>
          <cell r="N1735">
            <v>-0.6</v>
          </cell>
          <cell r="O1735">
            <v>-2.2799999999999998</v>
          </cell>
          <cell r="P1735">
            <v>-4.84</v>
          </cell>
          <cell r="Q1735">
            <v>-3.29</v>
          </cell>
          <cell r="R1735">
            <v>-75.040000000000006</v>
          </cell>
          <cell r="T1735">
            <v>-12.55</v>
          </cell>
          <cell r="U1735">
            <v>-5.57</v>
          </cell>
          <cell r="V1735">
            <v>-0.28000000000000003</v>
          </cell>
          <cell r="W1735">
            <v>0.75</v>
          </cell>
          <cell r="X1735">
            <v>-30.82</v>
          </cell>
          <cell r="Y1735">
            <v>1.06</v>
          </cell>
          <cell r="Z1735">
            <v>675.63</v>
          </cell>
          <cell r="AA1735">
            <v>0.28000000000000003</v>
          </cell>
          <cell r="AB1735">
            <v>0.24</v>
          </cell>
          <cell r="AC1735">
            <v>7.0000000000000007E-2</v>
          </cell>
          <cell r="AD1735">
            <v>-5.69</v>
          </cell>
          <cell r="AE1735">
            <v>-12.29</v>
          </cell>
          <cell r="AF1735">
            <v>2.4700000000000002</v>
          </cell>
          <cell r="AG1735">
            <v>-477.92</v>
          </cell>
          <cell r="AH1735">
            <v>-1.46</v>
          </cell>
          <cell r="AI1735">
            <v>-2.93</v>
          </cell>
          <cell r="AK1735">
            <v>-0.52</v>
          </cell>
          <cell r="AL1735">
            <v>-12.48</v>
          </cell>
          <cell r="AM1735">
            <v>-2.46</v>
          </cell>
          <cell r="AN1735">
            <v>0.1</v>
          </cell>
          <cell r="AO1735">
            <v>-98.54</v>
          </cell>
          <cell r="AP1735">
            <v>0.01</v>
          </cell>
          <cell r="AS1735">
            <v>0.01</v>
          </cell>
          <cell r="AT1735">
            <v>-1.26</v>
          </cell>
          <cell r="AU1735">
            <v>0.08</v>
          </cell>
        </row>
        <row r="1736">
          <cell r="F1736" t="str">
            <v>RBLIC_GR.SOLE</v>
          </cell>
          <cell r="I1736">
            <v>0.08</v>
          </cell>
          <cell r="K1736">
            <v>0.02</v>
          </cell>
          <cell r="L1736">
            <v>1.44</v>
          </cell>
          <cell r="M1736">
            <v>0</v>
          </cell>
          <cell r="O1736">
            <v>0.61</v>
          </cell>
          <cell r="T1736">
            <v>-0.33</v>
          </cell>
          <cell r="U1736">
            <v>0.01</v>
          </cell>
          <cell r="V1736">
            <v>0.02</v>
          </cell>
          <cell r="W1736">
            <v>7.0000000000000007E-2</v>
          </cell>
          <cell r="X1736">
            <v>0.22</v>
          </cell>
          <cell r="Z1736">
            <v>1.44</v>
          </cell>
          <cell r="AD1736">
            <v>0.65</v>
          </cell>
          <cell r="AE1736">
            <v>1.03</v>
          </cell>
          <cell r="AG1736">
            <v>27.15</v>
          </cell>
          <cell r="AH1736">
            <v>0.05</v>
          </cell>
          <cell r="AI1736">
            <v>0.13</v>
          </cell>
          <cell r="AL1736">
            <v>0.06</v>
          </cell>
          <cell r="AM1736">
            <v>0.16</v>
          </cell>
          <cell r="AO1736">
            <v>20.09</v>
          </cell>
          <cell r="AU1736">
            <v>-0.31</v>
          </cell>
        </row>
        <row r="1737">
          <cell r="F1737" t="str">
            <v>RBLIC_GR.TERNA</v>
          </cell>
          <cell r="I1737">
            <v>0.14000000000000001</v>
          </cell>
          <cell r="L1737">
            <v>0.43</v>
          </cell>
          <cell r="O1737">
            <v>0.61</v>
          </cell>
          <cell r="T1737">
            <v>0.11</v>
          </cell>
          <cell r="U1737">
            <v>0.01</v>
          </cell>
          <cell r="V1737">
            <v>0.01</v>
          </cell>
          <cell r="W1737">
            <v>1.27</v>
          </cell>
          <cell r="Z1737">
            <v>0.43</v>
          </cell>
          <cell r="AG1737">
            <v>1.06</v>
          </cell>
          <cell r="AU1737">
            <v>1.52</v>
          </cell>
        </row>
        <row r="1738">
          <cell r="F1738" t="str">
            <v>RBLIC_TZ</v>
          </cell>
          <cell r="I1738">
            <v>2.3199999999999998</v>
          </cell>
          <cell r="T1738">
            <v>0.05</v>
          </cell>
          <cell r="V1738">
            <v>0.44</v>
          </cell>
          <cell r="W1738">
            <v>115.09</v>
          </cell>
          <cell r="AD1738">
            <v>0.35</v>
          </cell>
          <cell r="AG1738">
            <v>117.91</v>
          </cell>
          <cell r="AK1738">
            <v>0.03</v>
          </cell>
          <cell r="AL1738">
            <v>-0.02</v>
          </cell>
          <cell r="AO1738">
            <v>20.09</v>
          </cell>
          <cell r="AU1738">
            <v>235.82</v>
          </cell>
        </row>
        <row r="1739">
          <cell r="F1739" t="str">
            <v>RBLR</v>
          </cell>
          <cell r="T1739">
            <v>0.75</v>
          </cell>
          <cell r="V1739">
            <v>0.04</v>
          </cell>
          <cell r="W1739">
            <v>7.0000000000000007E-2</v>
          </cell>
          <cell r="AG1739">
            <v>123.07</v>
          </cell>
          <cell r="AL1739">
            <v>123.07</v>
          </cell>
          <cell r="AU1739">
            <v>246.14</v>
          </cell>
        </row>
        <row r="1740">
          <cell r="F1740" t="str">
            <v>RBLR_EB</v>
          </cell>
          <cell r="K1740">
            <v>0.02</v>
          </cell>
          <cell r="X1740">
            <v>0.16</v>
          </cell>
          <cell r="AG1740">
            <v>123.07</v>
          </cell>
          <cell r="AL1740">
            <v>123.07</v>
          </cell>
          <cell r="AU1740">
            <v>246.14</v>
          </cell>
        </row>
        <row r="1741">
          <cell r="F1741" t="str">
            <v>RBLR_TZ</v>
          </cell>
          <cell r="X1741">
            <v>0.03</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M1742">
            <v>0.16</v>
          </cell>
          <cell r="AO1742">
            <v>2.72</v>
          </cell>
          <cell r="AT1742">
            <v>117.38</v>
          </cell>
          <cell r="AU1742">
            <v>2427.38</v>
          </cell>
        </row>
        <row r="1743">
          <cell r="F1743" t="str">
            <v>RBRI</v>
          </cell>
          <cell r="L1743">
            <v>0.08</v>
          </cell>
          <cell r="W1743">
            <v>9.0299999999999994</v>
          </cell>
          <cell r="Z1743">
            <v>0.08</v>
          </cell>
          <cell r="AC1743">
            <v>1.23</v>
          </cell>
          <cell r="AG1743">
            <v>1.51</v>
          </cell>
          <cell r="AK1743">
            <v>0.28000000000000003</v>
          </cell>
          <cell r="AU1743">
            <v>12.05</v>
          </cell>
        </row>
        <row r="1744">
          <cell r="F1744" t="str">
            <v>RBRI_GR</v>
          </cell>
          <cell r="I1744">
            <v>0.08</v>
          </cell>
          <cell r="K1744">
            <v>0.02</v>
          </cell>
          <cell r="L1744">
            <v>1.52</v>
          </cell>
          <cell r="M1744">
            <v>0</v>
          </cell>
          <cell r="O1744">
            <v>0.61</v>
          </cell>
          <cell r="T1744">
            <v>2.48</v>
          </cell>
          <cell r="U1744">
            <v>0.01</v>
          </cell>
          <cell r="V1744">
            <v>0.05</v>
          </cell>
          <cell r="W1744">
            <v>9.0299999999999994</v>
          </cell>
          <cell r="X1744">
            <v>0.22</v>
          </cell>
          <cell r="Z1744">
            <v>1.52</v>
          </cell>
          <cell r="AD1744">
            <v>0.65</v>
          </cell>
          <cell r="AE1744">
            <v>1.03</v>
          </cell>
          <cell r="AG1744">
            <v>27.15</v>
          </cell>
          <cell r="AH1744">
            <v>0.05</v>
          </cell>
          <cell r="AI1744">
            <v>0.13</v>
          </cell>
          <cell r="AL1744">
            <v>0.06</v>
          </cell>
          <cell r="AM1744">
            <v>0.16</v>
          </cell>
          <cell r="AO1744">
            <v>20.09</v>
          </cell>
          <cell r="AU1744">
            <v>9.0299999999999994</v>
          </cell>
        </row>
        <row r="1745">
          <cell r="F1745" t="str">
            <v>RBRI_GR.EN_PROD</v>
          </cell>
          <cell r="G1745">
            <v>1</v>
          </cell>
          <cell r="H1745">
            <v>23.01</v>
          </cell>
          <cell r="I1745">
            <v>31.33</v>
          </cell>
          <cell r="J1745">
            <v>2.13</v>
          </cell>
          <cell r="K1745">
            <v>0.8</v>
          </cell>
          <cell r="L1745">
            <v>355.73</v>
          </cell>
          <cell r="M1745">
            <v>12.67</v>
          </cell>
          <cell r="N1745">
            <v>0.51</v>
          </cell>
          <cell r="O1745">
            <v>3.21</v>
          </cell>
          <cell r="P1745">
            <v>0.05</v>
          </cell>
          <cell r="T1745">
            <v>108.1</v>
          </cell>
          <cell r="U1745">
            <v>1925.38</v>
          </cell>
          <cell r="V1745">
            <v>13.86</v>
          </cell>
          <cell r="W1745">
            <v>8.9499999999999993</v>
          </cell>
          <cell r="X1745">
            <v>27.18</v>
          </cell>
          <cell r="Y1745">
            <v>87.51</v>
          </cell>
          <cell r="Z1745">
            <v>355.73</v>
          </cell>
          <cell r="AA1745">
            <v>146.05000000000001</v>
          </cell>
          <cell r="AB1745">
            <v>4.8499999999999996</v>
          </cell>
          <cell r="AC1745">
            <v>27.96</v>
          </cell>
          <cell r="AD1745">
            <v>7.16</v>
          </cell>
          <cell r="AE1745">
            <v>6.61</v>
          </cell>
          <cell r="AF1745">
            <v>2.88</v>
          </cell>
          <cell r="AG1745">
            <v>1195.24</v>
          </cell>
          <cell r="AH1745">
            <v>0.34</v>
          </cell>
          <cell r="AI1745">
            <v>136.25</v>
          </cell>
          <cell r="AK1745">
            <v>33.74</v>
          </cell>
          <cell r="AL1745">
            <v>25.2</v>
          </cell>
          <cell r="AM1745">
            <v>7.23</v>
          </cell>
          <cell r="AO1745">
            <v>8.89</v>
          </cell>
          <cell r="AS1745">
            <v>11.77</v>
          </cell>
          <cell r="AT1745">
            <v>170.85</v>
          </cell>
          <cell r="AU1745">
            <v>8.9499999999999993</v>
          </cell>
        </row>
        <row r="1746">
          <cell r="F1746" t="str">
            <v>RBRI_GR.TERNA</v>
          </cell>
          <cell r="G1746">
            <v>1</v>
          </cell>
          <cell r="H1746">
            <v>23.01</v>
          </cell>
          <cell r="I1746">
            <v>31.33</v>
          </cell>
          <cell r="J1746">
            <v>2.13</v>
          </cell>
          <cell r="K1746">
            <v>0.8</v>
          </cell>
          <cell r="L1746">
            <v>355.73</v>
          </cell>
          <cell r="M1746">
            <v>12.67</v>
          </cell>
          <cell r="N1746">
            <v>0.51</v>
          </cell>
          <cell r="O1746">
            <v>3.21</v>
          </cell>
          <cell r="P1746">
            <v>0.05</v>
          </cell>
          <cell r="T1746">
            <v>108.1</v>
          </cell>
          <cell r="U1746">
            <v>1925.38</v>
          </cell>
          <cell r="V1746">
            <v>13.86</v>
          </cell>
          <cell r="W1746">
            <v>0.03</v>
          </cell>
          <cell r="X1746">
            <v>27.18</v>
          </cell>
          <cell r="Y1746">
            <v>87.51</v>
          </cell>
          <cell r="Z1746">
            <v>355.73</v>
          </cell>
          <cell r="AA1746">
            <v>146.05000000000001</v>
          </cell>
          <cell r="AB1746">
            <v>4.8499999999999996</v>
          </cell>
          <cell r="AC1746">
            <v>27.96</v>
          </cell>
          <cell r="AD1746">
            <v>7.16</v>
          </cell>
          <cell r="AE1746">
            <v>6.61</v>
          </cell>
          <cell r="AF1746">
            <v>2.88</v>
          </cell>
          <cell r="AG1746">
            <v>1195.24</v>
          </cell>
          <cell r="AH1746">
            <v>0.34</v>
          </cell>
          <cell r="AI1746">
            <v>136.25</v>
          </cell>
          <cell r="AK1746">
            <v>33.74</v>
          </cell>
          <cell r="AL1746">
            <v>25.2</v>
          </cell>
          <cell r="AM1746">
            <v>7.23</v>
          </cell>
          <cell r="AO1746">
            <v>8.89</v>
          </cell>
          <cell r="AS1746">
            <v>11.77</v>
          </cell>
          <cell r="AT1746">
            <v>170.85</v>
          </cell>
          <cell r="AU1746">
            <v>0.03</v>
          </cell>
        </row>
        <row r="1747">
          <cell r="F1747" t="str">
            <v>RBRI_TZ</v>
          </cell>
          <cell r="G1747">
            <v>0.06</v>
          </cell>
          <cell r="H1747">
            <v>6.47</v>
          </cell>
          <cell r="I1747">
            <v>8.58</v>
          </cell>
          <cell r="J1747">
            <v>24.73</v>
          </cell>
          <cell r="K1747">
            <v>1.82</v>
          </cell>
          <cell r="L1747">
            <v>500.35</v>
          </cell>
          <cell r="M1747">
            <v>4.54</v>
          </cell>
          <cell r="N1747">
            <v>7.7</v>
          </cell>
          <cell r="O1747">
            <v>15.33</v>
          </cell>
          <cell r="P1747">
            <v>5.21</v>
          </cell>
          <cell r="Q1747">
            <v>5.69</v>
          </cell>
          <cell r="R1747">
            <v>102.43</v>
          </cell>
          <cell r="T1747">
            <v>1364.82</v>
          </cell>
          <cell r="U1747">
            <v>102.31</v>
          </cell>
          <cell r="V1747">
            <v>4.8899999999999997</v>
          </cell>
          <cell r="W1747">
            <v>31.32</v>
          </cell>
          <cell r="X1747">
            <v>591.02</v>
          </cell>
          <cell r="Y1747">
            <v>7.76</v>
          </cell>
          <cell r="Z1747">
            <v>500.35</v>
          </cell>
          <cell r="AA1747">
            <v>63.77</v>
          </cell>
          <cell r="AB1747">
            <v>2.76</v>
          </cell>
          <cell r="AC1747">
            <v>1.23</v>
          </cell>
          <cell r="AD1747">
            <v>52.57</v>
          </cell>
          <cell r="AE1747">
            <v>58</v>
          </cell>
          <cell r="AF1747">
            <v>8.58</v>
          </cell>
          <cell r="AG1747">
            <v>1.51</v>
          </cell>
          <cell r="AH1747">
            <v>34.51</v>
          </cell>
          <cell r="AI1747">
            <v>95.52</v>
          </cell>
          <cell r="AK1747">
            <v>0.28000000000000003</v>
          </cell>
          <cell r="AL1747">
            <v>144.13999999999999</v>
          </cell>
          <cell r="AM1747">
            <v>14</v>
          </cell>
          <cell r="AN1747">
            <v>0.86</v>
          </cell>
          <cell r="AO1747">
            <v>1005.22</v>
          </cell>
          <cell r="AP1747">
            <v>0</v>
          </cell>
          <cell r="AR1747">
            <v>0.05</v>
          </cell>
          <cell r="AS1747">
            <v>3.62</v>
          </cell>
          <cell r="AT1747">
            <v>2.61</v>
          </cell>
          <cell r="AU1747">
            <v>3.02</v>
          </cell>
        </row>
        <row r="1748">
          <cell r="F1748" t="str">
            <v>RBSG_TZ</v>
          </cell>
          <cell r="H1748">
            <v>22.21</v>
          </cell>
          <cell r="I1748">
            <v>0.82</v>
          </cell>
          <cell r="J1748">
            <v>0.47</v>
          </cell>
          <cell r="K1748">
            <v>0.17</v>
          </cell>
          <cell r="L1748">
            <v>71.86</v>
          </cell>
          <cell r="M1748">
            <v>0.86</v>
          </cell>
          <cell r="N1748">
            <v>0.09</v>
          </cell>
          <cell r="O1748">
            <v>0.52</v>
          </cell>
          <cell r="T1748">
            <v>9.86</v>
          </cell>
          <cell r="U1748">
            <v>11.85</v>
          </cell>
          <cell r="V1748">
            <v>1.22</v>
          </cell>
          <cell r="W1748">
            <v>0.32</v>
          </cell>
          <cell r="X1748">
            <v>3.09</v>
          </cell>
          <cell r="Z1748">
            <v>71.86</v>
          </cell>
          <cell r="AA1748">
            <v>131.25</v>
          </cell>
          <cell r="AC1748">
            <v>17.7</v>
          </cell>
          <cell r="AD1748">
            <v>0.89</v>
          </cell>
          <cell r="AE1748">
            <v>2.99</v>
          </cell>
          <cell r="AG1748">
            <v>6.61</v>
          </cell>
          <cell r="AH1748">
            <v>7.0000000000000007E-2</v>
          </cell>
          <cell r="AI1748">
            <v>5.75</v>
          </cell>
          <cell r="AK1748">
            <v>1.27</v>
          </cell>
          <cell r="AL1748">
            <v>17.98</v>
          </cell>
          <cell r="AO1748">
            <v>2.72</v>
          </cell>
          <cell r="AS1748">
            <v>11.68</v>
          </cell>
          <cell r="AU1748">
            <v>13.22</v>
          </cell>
        </row>
        <row r="1749">
          <cell r="F1749" t="str">
            <v>RBSI_TZ</v>
          </cell>
          <cell r="L1749">
            <v>0.02</v>
          </cell>
          <cell r="Z1749">
            <v>0.02</v>
          </cell>
          <cell r="AA1749">
            <v>7.1</v>
          </cell>
          <cell r="AG1749">
            <v>7.1</v>
          </cell>
          <cell r="AI1749">
            <v>0.02</v>
          </cell>
          <cell r="AU1749">
            <v>14.2</v>
          </cell>
        </row>
        <row r="1750">
          <cell r="F1750" t="str">
            <v>RBST</v>
          </cell>
          <cell r="L1750">
            <v>0.23</v>
          </cell>
          <cell r="T1750">
            <v>0.98</v>
          </cell>
          <cell r="V1750">
            <v>2.0699999999999998</v>
          </cell>
          <cell r="X1750">
            <v>0.6</v>
          </cell>
          <cell r="Z1750">
            <v>0.23</v>
          </cell>
          <cell r="AA1750">
            <v>3.59</v>
          </cell>
          <cell r="AD1750">
            <v>0.04</v>
          </cell>
          <cell r="AE1750">
            <v>0.04</v>
          </cell>
          <cell r="AG1750">
            <v>2.0699999999999998</v>
          </cell>
          <cell r="AI1750">
            <v>1.03</v>
          </cell>
          <cell r="AU1750">
            <v>4.1399999999999997</v>
          </cell>
        </row>
        <row r="1751">
          <cell r="F1751" t="str">
            <v>RBTLC_TOT</v>
          </cell>
          <cell r="H1751">
            <v>0.18</v>
          </cell>
          <cell r="L1751">
            <v>0.23</v>
          </cell>
          <cell r="V1751">
            <v>0.04</v>
          </cell>
          <cell r="Z1751">
            <v>0.23</v>
          </cell>
          <cell r="AA1751">
            <v>7.0000000000000007E-2</v>
          </cell>
          <cell r="AE1751">
            <v>0.01</v>
          </cell>
          <cell r="AG1751">
            <v>573.94000000000005</v>
          </cell>
          <cell r="AI1751">
            <v>1.37</v>
          </cell>
          <cell r="AO1751">
            <v>606.72</v>
          </cell>
          <cell r="AU1751">
            <v>1180.6600000000001</v>
          </cell>
        </row>
        <row r="1752">
          <cell r="F1752" t="str">
            <v>RBTLC_TZ</v>
          </cell>
          <cell r="AD1752">
            <v>0.01</v>
          </cell>
          <cell r="AG1752">
            <v>573.94000000000005</v>
          </cell>
          <cell r="AO1752">
            <v>573.94000000000005</v>
          </cell>
          <cell r="AU1752">
            <v>1147.8800000000001</v>
          </cell>
        </row>
        <row r="1753">
          <cell r="F1753" t="str">
            <v>RBVC</v>
          </cell>
          <cell r="H1753">
            <v>0.01</v>
          </cell>
          <cell r="L1753">
            <v>23.02</v>
          </cell>
          <cell r="U1753">
            <v>603.23</v>
          </cell>
          <cell r="X1753">
            <v>0.05</v>
          </cell>
          <cell r="Z1753">
            <v>23.02</v>
          </cell>
          <cell r="AA1753">
            <v>0.02</v>
          </cell>
          <cell r="AG1753">
            <v>132.46</v>
          </cell>
          <cell r="AU1753">
            <v>781.78</v>
          </cell>
        </row>
        <row r="1754">
          <cell r="F1754" t="str">
            <v>RBVC_GR</v>
          </cell>
          <cell r="H1754">
            <v>0.23</v>
          </cell>
          <cell r="L1754">
            <v>23.02</v>
          </cell>
          <cell r="T1754">
            <v>0.05</v>
          </cell>
          <cell r="U1754">
            <v>470.77</v>
          </cell>
          <cell r="W1754">
            <v>0.23</v>
          </cell>
          <cell r="X1754">
            <v>0.05</v>
          </cell>
          <cell r="Z1754">
            <v>23.02</v>
          </cell>
          <cell r="AA1754">
            <v>5.12</v>
          </cell>
          <cell r="AG1754">
            <v>11.52</v>
          </cell>
          <cell r="AI1754">
            <v>3.12</v>
          </cell>
          <cell r="AO1754">
            <v>2.72</v>
          </cell>
          <cell r="AU1754">
            <v>516.86</v>
          </cell>
        </row>
        <row r="1755">
          <cell r="F1755" t="str">
            <v>RBVC_GR.EN_FTL</v>
          </cell>
          <cell r="L1755">
            <v>23</v>
          </cell>
          <cell r="T1755">
            <v>0.01</v>
          </cell>
          <cell r="X1755">
            <v>0.05</v>
          </cell>
          <cell r="Z1755">
            <v>23</v>
          </cell>
          <cell r="AA1755">
            <v>0.3</v>
          </cell>
          <cell r="AI1755">
            <v>1.61</v>
          </cell>
          <cell r="AL1755">
            <v>0.01</v>
          </cell>
          <cell r="AU1755">
            <v>46.05</v>
          </cell>
        </row>
        <row r="1756">
          <cell r="F1756" t="str">
            <v>RBVC_GR.EN_PROD</v>
          </cell>
          <cell r="H1756">
            <v>0.04</v>
          </cell>
          <cell r="L1756">
            <v>0.02</v>
          </cell>
          <cell r="T1756">
            <v>0.38</v>
          </cell>
          <cell r="U1756">
            <v>372.68</v>
          </cell>
          <cell r="Z1756">
            <v>0.02</v>
          </cell>
          <cell r="AA1756">
            <v>0.43</v>
          </cell>
          <cell r="AI1756">
            <v>0.16</v>
          </cell>
          <cell r="AU1756">
            <v>372.72</v>
          </cell>
        </row>
        <row r="1757">
          <cell r="F1757" t="str">
            <v>RBVC_GR.EUROGEN</v>
          </cell>
          <cell r="L1757">
            <v>0.23</v>
          </cell>
          <cell r="U1757">
            <v>71.2</v>
          </cell>
          <cell r="Z1757">
            <v>0.23</v>
          </cell>
          <cell r="AI1757">
            <v>0.05</v>
          </cell>
          <cell r="AU1757">
            <v>71.2</v>
          </cell>
        </row>
        <row r="1758">
          <cell r="F1758" t="str">
            <v>RBVC_GR.INTERPW</v>
          </cell>
          <cell r="H1758">
            <v>13.63</v>
          </cell>
          <cell r="I1758">
            <v>0.16</v>
          </cell>
          <cell r="L1758">
            <v>40.840000000000003</v>
          </cell>
          <cell r="M1758">
            <v>0.31</v>
          </cell>
          <cell r="N1758">
            <v>0.08</v>
          </cell>
          <cell r="U1758">
            <v>24.31</v>
          </cell>
          <cell r="V1758">
            <v>1</v>
          </cell>
          <cell r="X1758">
            <v>0.2</v>
          </cell>
          <cell r="Z1758">
            <v>40.840000000000003</v>
          </cell>
          <cell r="AA1758">
            <v>68.94</v>
          </cell>
          <cell r="AC1758">
            <v>17.579999999999998</v>
          </cell>
          <cell r="AH1758">
            <v>0.02</v>
          </cell>
          <cell r="AI1758">
            <v>73.33</v>
          </cell>
          <cell r="AK1758">
            <v>1.27</v>
          </cell>
          <cell r="AL1758">
            <v>10.16</v>
          </cell>
          <cell r="AU1758">
            <v>24.31</v>
          </cell>
        </row>
        <row r="1759">
          <cell r="F1759" t="str">
            <v>RBVC_TZ</v>
          </cell>
          <cell r="H1759">
            <v>0.05</v>
          </cell>
          <cell r="L1759">
            <v>0.59</v>
          </cell>
          <cell r="T1759">
            <v>7.0000000000000007E-2</v>
          </cell>
          <cell r="U1759">
            <v>132.46</v>
          </cell>
          <cell r="Z1759">
            <v>0.59</v>
          </cell>
          <cell r="AA1759">
            <v>0.72</v>
          </cell>
          <cell r="AE1759">
            <v>1.28</v>
          </cell>
          <cell r="AG1759">
            <v>132.46</v>
          </cell>
          <cell r="AI1759">
            <v>0.14000000000000001</v>
          </cell>
          <cell r="AU1759">
            <v>264.92</v>
          </cell>
        </row>
        <row r="1760">
          <cell r="F1760" t="str">
            <v>RBVG</v>
          </cell>
          <cell r="H1760">
            <v>7.0000000000000007E-2</v>
          </cell>
          <cell r="L1760">
            <v>134.80000000000001</v>
          </cell>
          <cell r="T1760">
            <v>0.02</v>
          </cell>
          <cell r="U1760">
            <v>374.23</v>
          </cell>
          <cell r="W1760">
            <v>0.04</v>
          </cell>
          <cell r="Y1760">
            <v>39.6</v>
          </cell>
          <cell r="Z1760">
            <v>134.80000000000001</v>
          </cell>
          <cell r="AA1760">
            <v>0.15</v>
          </cell>
          <cell r="AG1760">
            <v>225.73</v>
          </cell>
          <cell r="AI1760">
            <v>0.68</v>
          </cell>
          <cell r="AT1760">
            <v>117.38</v>
          </cell>
          <cell r="AU1760">
            <v>1026.54</v>
          </cell>
        </row>
        <row r="1761">
          <cell r="F1761" t="str">
            <v>RBVG_GR</v>
          </cell>
          <cell r="H1761">
            <v>0.35</v>
          </cell>
          <cell r="I1761">
            <v>0.22</v>
          </cell>
          <cell r="L1761">
            <v>134.80000000000001</v>
          </cell>
          <cell r="M1761">
            <v>0</v>
          </cell>
          <cell r="T1761">
            <v>0.04</v>
          </cell>
          <cell r="U1761">
            <v>305.47000000000003</v>
          </cell>
          <cell r="X1761">
            <v>0.03</v>
          </cell>
          <cell r="Y1761">
            <v>0.01</v>
          </cell>
          <cell r="Z1761">
            <v>134.80000000000001</v>
          </cell>
          <cell r="AA1761">
            <v>1.06</v>
          </cell>
          <cell r="AE1761">
            <v>0.02</v>
          </cell>
          <cell r="AI1761">
            <v>3.58</v>
          </cell>
          <cell r="AL1761">
            <v>0.09</v>
          </cell>
          <cell r="AU1761">
            <v>575.08000000000004</v>
          </cell>
        </row>
        <row r="1762">
          <cell r="F1762" t="str">
            <v>RBVG_GR.EN_FTL</v>
          </cell>
          <cell r="H1762">
            <v>3.25</v>
          </cell>
          <cell r="I1762">
            <v>0.1</v>
          </cell>
          <cell r="L1762">
            <v>134.80000000000001</v>
          </cell>
          <cell r="M1762">
            <v>0</v>
          </cell>
          <cell r="T1762">
            <v>0.48</v>
          </cell>
          <cell r="U1762">
            <v>3.88</v>
          </cell>
          <cell r="V1762">
            <v>0.1</v>
          </cell>
          <cell r="Z1762">
            <v>134.80000000000001</v>
          </cell>
          <cell r="AA1762">
            <v>7.52</v>
          </cell>
          <cell r="AD1762">
            <v>0.56999999999999995</v>
          </cell>
          <cell r="AE1762">
            <v>1.46</v>
          </cell>
          <cell r="AI1762">
            <v>6.97</v>
          </cell>
          <cell r="AL1762">
            <v>0.52</v>
          </cell>
          <cell r="AS1762">
            <v>11.68</v>
          </cell>
          <cell r="AU1762">
            <v>269.60000000000002</v>
          </cell>
        </row>
        <row r="1763">
          <cell r="F1763" t="str">
            <v>RBVG_GR.EN_PROD</v>
          </cell>
          <cell r="H1763">
            <v>7.0000000000000007E-2</v>
          </cell>
          <cell r="I1763">
            <v>0.06</v>
          </cell>
          <cell r="L1763">
            <v>0.77</v>
          </cell>
          <cell r="T1763">
            <v>0.14000000000000001</v>
          </cell>
          <cell r="U1763">
            <v>219.64</v>
          </cell>
          <cell r="Z1763">
            <v>0.77</v>
          </cell>
          <cell r="AA1763">
            <v>0.56999999999999995</v>
          </cell>
          <cell r="AI1763">
            <v>0.19</v>
          </cell>
          <cell r="AU1763">
            <v>219.64</v>
          </cell>
        </row>
        <row r="1764">
          <cell r="F1764" t="str">
            <v>RBVG_GR.EN_TRADE</v>
          </cell>
          <cell r="H1764">
            <v>0.51</v>
          </cell>
          <cell r="L1764">
            <v>0.97</v>
          </cell>
          <cell r="T1764">
            <v>1.03</v>
          </cell>
          <cell r="U1764">
            <v>33.51</v>
          </cell>
          <cell r="Z1764">
            <v>0.97</v>
          </cell>
          <cell r="AC1764">
            <v>0.05</v>
          </cell>
          <cell r="AD1764">
            <v>0.01</v>
          </cell>
          <cell r="AI1764">
            <v>3.94</v>
          </cell>
          <cell r="AL1764">
            <v>2.82</v>
          </cell>
          <cell r="AU1764">
            <v>33.51</v>
          </cell>
        </row>
        <row r="1765">
          <cell r="F1765" t="str">
            <v>RBVG_GR.EUROGEN</v>
          </cell>
          <cell r="H1765">
            <v>7.0000000000000007E-2</v>
          </cell>
          <cell r="K1765">
            <v>0.15</v>
          </cell>
          <cell r="L1765">
            <v>0.21</v>
          </cell>
          <cell r="T1765">
            <v>0.36</v>
          </cell>
          <cell r="U1765">
            <v>41.31</v>
          </cell>
          <cell r="Z1765">
            <v>0.21</v>
          </cell>
          <cell r="AA1765">
            <v>0.7</v>
          </cell>
          <cell r="AI1765">
            <v>0.17</v>
          </cell>
          <cell r="AU1765">
            <v>41.31</v>
          </cell>
        </row>
        <row r="1766">
          <cell r="F1766" t="str">
            <v>RBVG_GR.INTERPW</v>
          </cell>
          <cell r="H1766">
            <v>0.79</v>
          </cell>
          <cell r="I1766">
            <v>0.01</v>
          </cell>
          <cell r="K1766">
            <v>0.02</v>
          </cell>
          <cell r="L1766">
            <v>1.67</v>
          </cell>
          <cell r="T1766">
            <v>0.02</v>
          </cell>
          <cell r="U1766">
            <v>11.01</v>
          </cell>
          <cell r="V1766">
            <v>0.06</v>
          </cell>
          <cell r="X1766">
            <v>0.66</v>
          </cell>
          <cell r="Z1766">
            <v>1.67</v>
          </cell>
          <cell r="AA1766">
            <v>1.62</v>
          </cell>
          <cell r="AC1766">
            <v>0.03</v>
          </cell>
          <cell r="AL1766">
            <v>0.05</v>
          </cell>
          <cell r="AU1766">
            <v>11.01</v>
          </cell>
        </row>
        <row r="1767">
          <cell r="F1767" t="str">
            <v>RBVG_GR.SEI</v>
          </cell>
          <cell r="H1767">
            <v>0.64</v>
          </cell>
          <cell r="I1767">
            <v>0.09</v>
          </cell>
          <cell r="L1767">
            <v>2.17</v>
          </cell>
          <cell r="T1767">
            <v>0.21</v>
          </cell>
          <cell r="U1767">
            <v>0.16</v>
          </cell>
          <cell r="X1767">
            <v>0.46</v>
          </cell>
          <cell r="Y1767">
            <v>0.01</v>
          </cell>
          <cell r="Z1767">
            <v>2.17</v>
          </cell>
          <cell r="AA1767">
            <v>1.51</v>
          </cell>
          <cell r="AI1767">
            <v>0.8</v>
          </cell>
          <cell r="AL1767">
            <v>2.0499999999999998</v>
          </cell>
          <cell r="AU1767">
            <v>0.01</v>
          </cell>
        </row>
        <row r="1768">
          <cell r="F1768" t="str">
            <v>RBVG_TZ</v>
          </cell>
          <cell r="L1768">
            <v>0.01</v>
          </cell>
          <cell r="U1768">
            <v>68.760000000000005</v>
          </cell>
          <cell r="Y1768">
            <v>39.590000000000003</v>
          </cell>
          <cell r="Z1768">
            <v>0.01</v>
          </cell>
          <cell r="AA1768">
            <v>0.01</v>
          </cell>
          <cell r="AG1768">
            <v>225.73</v>
          </cell>
          <cell r="AI1768">
            <v>0</v>
          </cell>
          <cell r="AT1768">
            <v>117.38</v>
          </cell>
          <cell r="AU1768">
            <v>451.46</v>
          </cell>
        </row>
        <row r="1769">
          <cell r="F1769" t="str">
            <v>RBVG_TZ.TRADING</v>
          </cell>
          <cell r="H1769">
            <v>0.33</v>
          </cell>
          <cell r="I1769">
            <v>0.08</v>
          </cell>
          <cell r="L1769">
            <v>0.73</v>
          </cell>
          <cell r="T1769">
            <v>0.01</v>
          </cell>
          <cell r="U1769">
            <v>68.760000000000005</v>
          </cell>
          <cell r="X1769">
            <v>0.56999999999999995</v>
          </cell>
          <cell r="Z1769">
            <v>0.73</v>
          </cell>
          <cell r="AA1769">
            <v>0.8</v>
          </cell>
          <cell r="AE1769">
            <v>0.04</v>
          </cell>
          <cell r="AG1769">
            <v>68.760000000000005</v>
          </cell>
          <cell r="AI1769">
            <v>0.14000000000000001</v>
          </cell>
          <cell r="AL1769">
            <v>0.05</v>
          </cell>
          <cell r="AU1769">
            <v>137.52000000000001</v>
          </cell>
        </row>
        <row r="1770">
          <cell r="F1770" t="str">
            <v>RBVG_TZ.VENDITA</v>
          </cell>
          <cell r="H1770">
            <v>0.43</v>
          </cell>
          <cell r="L1770">
            <v>1.23</v>
          </cell>
          <cell r="M1770">
            <v>0.42</v>
          </cell>
          <cell r="T1770">
            <v>0.19</v>
          </cell>
          <cell r="V1770">
            <v>0.01</v>
          </cell>
          <cell r="Y1770">
            <v>39.590000000000003</v>
          </cell>
          <cell r="Z1770">
            <v>1.23</v>
          </cell>
          <cell r="AA1770">
            <v>1.32</v>
          </cell>
          <cell r="AC1770">
            <v>0.01</v>
          </cell>
          <cell r="AG1770">
            <v>156.97</v>
          </cell>
          <cell r="AT1770">
            <v>117.38</v>
          </cell>
          <cell r="AU1770">
            <v>313.94</v>
          </cell>
        </row>
        <row r="1771">
          <cell r="F1771" t="str">
            <v>RCA_GR</v>
          </cell>
          <cell r="H1771">
            <v>0.05</v>
          </cell>
          <cell r="I1771">
            <v>0.01</v>
          </cell>
          <cell r="L1771">
            <v>0.34</v>
          </cell>
          <cell r="T1771">
            <v>0.03</v>
          </cell>
          <cell r="X1771">
            <v>0.01</v>
          </cell>
          <cell r="Z1771">
            <v>0.34</v>
          </cell>
          <cell r="AA1771">
            <v>0.37</v>
          </cell>
          <cell r="AI1771">
            <v>0.35</v>
          </cell>
          <cell r="AU1771">
            <v>0.03</v>
          </cell>
        </row>
        <row r="1772">
          <cell r="F1772" t="str">
            <v>RCA_GR.ERGA</v>
          </cell>
          <cell r="H1772">
            <v>0.13</v>
          </cell>
          <cell r="L1772">
            <v>0.73</v>
          </cell>
          <cell r="T1772">
            <v>0.02</v>
          </cell>
          <cell r="V1772">
            <v>0.01</v>
          </cell>
          <cell r="W1772">
            <v>0.04</v>
          </cell>
          <cell r="Z1772">
            <v>0.73</v>
          </cell>
          <cell r="AA1772">
            <v>0.56000000000000005</v>
          </cell>
          <cell r="AI1772">
            <v>0.84</v>
          </cell>
          <cell r="AU1772">
            <v>0.02</v>
          </cell>
        </row>
        <row r="1773">
          <cell r="F1773" t="str">
            <v>RCA_GR.TERNA</v>
          </cell>
          <cell r="H1773">
            <v>1.1599999999999999</v>
          </cell>
          <cell r="I1773">
            <v>0.09</v>
          </cell>
          <cell r="L1773">
            <v>1.72</v>
          </cell>
          <cell r="M1773">
            <v>0.05</v>
          </cell>
          <cell r="N1773">
            <v>0</v>
          </cell>
          <cell r="T1773">
            <v>0.01</v>
          </cell>
          <cell r="X1773">
            <v>0.14000000000000001</v>
          </cell>
          <cell r="Z1773">
            <v>1.72</v>
          </cell>
          <cell r="AA1773">
            <v>4.09</v>
          </cell>
          <cell r="AC1773">
            <v>0.01</v>
          </cell>
          <cell r="AE1773">
            <v>0.04</v>
          </cell>
          <cell r="AI1773">
            <v>3.53</v>
          </cell>
          <cell r="AU1773">
            <v>0.01</v>
          </cell>
        </row>
        <row r="1774">
          <cell r="F1774" t="str">
            <v>RCA_TOT</v>
          </cell>
          <cell r="N1774">
            <v>0.09</v>
          </cell>
          <cell r="T1774">
            <v>82.79</v>
          </cell>
          <cell r="AG1774">
            <v>82.85</v>
          </cell>
          <cell r="AL1774">
            <v>0.03</v>
          </cell>
          <cell r="AU1774">
            <v>165.73</v>
          </cell>
        </row>
        <row r="1775">
          <cell r="F1775" t="str">
            <v>RCA_TZ</v>
          </cell>
          <cell r="H1775">
            <v>0.03</v>
          </cell>
          <cell r="L1775">
            <v>0.46</v>
          </cell>
          <cell r="M1775">
            <v>5.39</v>
          </cell>
          <cell r="N1775">
            <v>0.09</v>
          </cell>
          <cell r="T1775">
            <v>82.76</v>
          </cell>
          <cell r="W1775">
            <v>0.01</v>
          </cell>
          <cell r="X1775">
            <v>0.37</v>
          </cell>
          <cell r="Z1775">
            <v>0.46</v>
          </cell>
          <cell r="AA1775">
            <v>31.06</v>
          </cell>
          <cell r="AC1775">
            <v>0.02</v>
          </cell>
          <cell r="AD1775">
            <v>0.26</v>
          </cell>
          <cell r="AE1775">
            <v>0.1</v>
          </cell>
          <cell r="AG1775">
            <v>82.85</v>
          </cell>
          <cell r="AH1775">
            <v>0.05</v>
          </cell>
          <cell r="AI1775">
            <v>14.83</v>
          </cell>
          <cell r="AL1775">
            <v>2.2000000000000002</v>
          </cell>
          <cell r="AU1775">
            <v>165.7</v>
          </cell>
        </row>
        <row r="1776">
          <cell r="F1776" t="str">
            <v>RCA_TZ.ALTRO</v>
          </cell>
          <cell r="N1776">
            <v>-0.08</v>
          </cell>
          <cell r="T1776">
            <v>16.53</v>
          </cell>
          <cell r="AG1776">
            <v>16.45</v>
          </cell>
          <cell r="AO1776">
            <v>1263.8699999999999</v>
          </cell>
          <cell r="AU1776">
            <v>32.9</v>
          </cell>
        </row>
        <row r="1777">
          <cell r="F1777" t="str">
            <v>RCA_TZ.CIT</v>
          </cell>
          <cell r="I1777">
            <v>13.82</v>
          </cell>
          <cell r="K1777">
            <v>0.03</v>
          </cell>
          <cell r="N1777">
            <v>0.17</v>
          </cell>
          <cell r="T1777">
            <v>66.23</v>
          </cell>
          <cell r="X1777">
            <v>2.1</v>
          </cell>
          <cell r="AG1777">
            <v>66.400000000000006</v>
          </cell>
          <cell r="AU1777">
            <v>132.80000000000001</v>
          </cell>
        </row>
        <row r="1778">
          <cell r="F1778" t="str">
            <v>RCAP_MAG</v>
          </cell>
          <cell r="I1778">
            <v>8.2200000000000006</v>
          </cell>
          <cell r="K1778">
            <v>7.0000000000000007E-2</v>
          </cell>
          <cell r="L1778">
            <v>0.02</v>
          </cell>
          <cell r="M1778">
            <v>7.37</v>
          </cell>
          <cell r="O1778">
            <v>0.79</v>
          </cell>
          <cell r="T1778">
            <v>0.85</v>
          </cell>
          <cell r="V1778">
            <v>1.0900000000000001</v>
          </cell>
          <cell r="X1778">
            <v>0.02</v>
          </cell>
          <cell r="Z1778">
            <v>0.02</v>
          </cell>
          <cell r="AG1778">
            <v>-25.41</v>
          </cell>
          <cell r="AI1778">
            <v>2.0499999999999998</v>
          </cell>
          <cell r="AL1778">
            <v>0.17</v>
          </cell>
          <cell r="AO1778">
            <v>-26.39</v>
          </cell>
          <cell r="AU1778">
            <v>-50.82</v>
          </cell>
        </row>
        <row r="1779">
          <cell r="F1779" t="str">
            <v>RCAP_PERS</v>
          </cell>
          <cell r="I1779">
            <v>8.16</v>
          </cell>
          <cell r="J1779">
            <v>0.03</v>
          </cell>
          <cell r="N1779">
            <v>0.16</v>
          </cell>
          <cell r="O1779">
            <v>0.6</v>
          </cell>
          <cell r="P1779">
            <v>0.16</v>
          </cell>
          <cell r="T1779">
            <v>36.549999999999997</v>
          </cell>
          <cell r="V1779">
            <v>7.3</v>
          </cell>
          <cell r="W1779">
            <v>0.22</v>
          </cell>
          <cell r="AA1779">
            <v>1.57</v>
          </cell>
          <cell r="AD1779">
            <v>2.41</v>
          </cell>
          <cell r="AE1779">
            <v>0.17</v>
          </cell>
          <cell r="AG1779">
            <v>49.42</v>
          </cell>
          <cell r="AH1779">
            <v>0.04</v>
          </cell>
          <cell r="AI1779">
            <v>1.06</v>
          </cell>
          <cell r="AK1779">
            <v>3.34</v>
          </cell>
          <cell r="AL1779">
            <v>1.61</v>
          </cell>
          <cell r="AM1779">
            <v>0.44</v>
          </cell>
          <cell r="AO1779">
            <v>4.4000000000000004</v>
          </cell>
          <cell r="AU1779">
            <v>98.84</v>
          </cell>
        </row>
        <row r="1780">
          <cell r="F1780" t="str">
            <v>RCATOT_EB</v>
          </cell>
          <cell r="I1780">
            <v>5.14</v>
          </cell>
          <cell r="N1780">
            <v>0.09</v>
          </cell>
          <cell r="T1780">
            <v>82.79</v>
          </cell>
          <cell r="V1780">
            <v>6.24</v>
          </cell>
          <cell r="W1780">
            <v>179.21</v>
          </cell>
          <cell r="AG1780">
            <v>82.85</v>
          </cell>
          <cell r="AL1780">
            <v>-1.8</v>
          </cell>
          <cell r="AU1780">
            <v>165.73</v>
          </cell>
        </row>
        <row r="1781">
          <cell r="F1781" t="str">
            <v>RCCSE</v>
          </cell>
          <cell r="N1781">
            <v>0.01</v>
          </cell>
          <cell r="T1781">
            <v>1.6</v>
          </cell>
          <cell r="V1781">
            <v>1.87</v>
          </cell>
          <cell r="AG1781">
            <v>1.61</v>
          </cell>
          <cell r="AU1781">
            <v>3.22</v>
          </cell>
        </row>
        <row r="1782">
          <cell r="F1782" t="str">
            <v>RCCSE.STI</v>
          </cell>
          <cell r="I1782">
            <v>0.06</v>
          </cell>
          <cell r="N1782">
            <v>0.01</v>
          </cell>
          <cell r="T1782">
            <v>1.6</v>
          </cell>
          <cell r="AG1782">
            <v>1.61</v>
          </cell>
          <cell r="AU1782">
            <v>3.22</v>
          </cell>
        </row>
        <row r="1783">
          <cell r="F1783" t="str">
            <v>RCCSE_EB</v>
          </cell>
          <cell r="I1783">
            <v>3.09</v>
          </cell>
          <cell r="N1783">
            <v>0.01</v>
          </cell>
          <cell r="T1783">
            <v>1.6</v>
          </cell>
          <cell r="V1783">
            <v>4.12</v>
          </cell>
          <cell r="W1783">
            <v>0.9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I1785">
            <v>0.88</v>
          </cell>
          <cell r="N1785">
            <v>0.03</v>
          </cell>
          <cell r="T1785">
            <v>5.13</v>
          </cell>
          <cell r="V1785">
            <v>0.2</v>
          </cell>
          <cell r="W1785">
            <v>162.34</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I1788">
            <v>0.02</v>
          </cell>
          <cell r="L1788">
            <v>204.78</v>
          </cell>
          <cell r="N1788">
            <v>0.06</v>
          </cell>
          <cell r="T1788">
            <v>6.09</v>
          </cell>
          <cell r="W1788">
            <v>0.08</v>
          </cell>
          <cell r="X1788">
            <v>1322.92</v>
          </cell>
          <cell r="Z1788">
            <v>204.78</v>
          </cell>
          <cell r="AD1788">
            <v>38.049999999999997</v>
          </cell>
          <cell r="AE1788">
            <v>231.65</v>
          </cell>
          <cell r="AH1788">
            <v>82</v>
          </cell>
          <cell r="AU1788">
            <v>2090.33</v>
          </cell>
        </row>
        <row r="1789">
          <cell r="F1789" t="str">
            <v>RE_GR.CESI</v>
          </cell>
          <cell r="T1789">
            <v>0.28000000000000003</v>
          </cell>
          <cell r="W1789">
            <v>19.54</v>
          </cell>
          <cell r="AL1789">
            <v>-1.91</v>
          </cell>
          <cell r="AU1789">
            <v>0.28000000000000003</v>
          </cell>
        </row>
        <row r="1790">
          <cell r="F1790" t="str">
            <v>RE_GR.DEVAL</v>
          </cell>
          <cell r="I1790">
            <v>7.0000000000000007E-2</v>
          </cell>
          <cell r="T1790">
            <v>5.77</v>
          </cell>
          <cell r="V1790">
            <v>0.01</v>
          </cell>
          <cell r="AU1790">
            <v>5.77</v>
          </cell>
        </row>
        <row r="1791">
          <cell r="F1791" t="str">
            <v>RE_GR.EN_DISTR</v>
          </cell>
          <cell r="L1791">
            <v>204.78</v>
          </cell>
          <cell r="N1791">
            <v>0.06</v>
          </cell>
          <cell r="T1791">
            <v>-1.1100000000000001</v>
          </cell>
          <cell r="V1791">
            <v>0.04</v>
          </cell>
          <cell r="X1791">
            <v>1322.92</v>
          </cell>
          <cell r="Z1791">
            <v>204.78</v>
          </cell>
          <cell r="AD1791">
            <v>38.049999999999997</v>
          </cell>
          <cell r="AE1791">
            <v>231.65</v>
          </cell>
          <cell r="AH1791">
            <v>82</v>
          </cell>
          <cell r="AU1791">
            <v>2084.2399999999998</v>
          </cell>
        </row>
        <row r="1792">
          <cell r="F1792" t="str">
            <v>RE_GR.EN_HYDRO</v>
          </cell>
          <cell r="I1792">
            <v>0.39</v>
          </cell>
          <cell r="T1792">
            <v>0.04</v>
          </cell>
          <cell r="W1792">
            <v>-3.71</v>
          </cell>
          <cell r="AU1792">
            <v>0.04</v>
          </cell>
        </row>
        <row r="1793">
          <cell r="F1793" t="str">
            <v>RE_GR.EN_PROD</v>
          </cell>
          <cell r="N1793">
            <v>0</v>
          </cell>
          <cell r="T1793">
            <v>0.1</v>
          </cell>
          <cell r="AU1793">
            <v>0</v>
          </cell>
        </row>
        <row r="1794">
          <cell r="F1794" t="str">
            <v>RE_GR.ENEL_IT</v>
          </cell>
          <cell r="I1794">
            <v>3.02</v>
          </cell>
          <cell r="N1794">
            <v>0</v>
          </cell>
          <cell r="T1794">
            <v>0.13</v>
          </cell>
          <cell r="V1794">
            <v>1.06</v>
          </cell>
          <cell r="W1794">
            <v>272.04000000000002</v>
          </cell>
          <cell r="AG1794">
            <v>280.45</v>
          </cell>
          <cell r="AK1794">
            <v>3.34</v>
          </cell>
          <cell r="AL1794">
            <v>0.86</v>
          </cell>
          <cell r="AU1794">
            <v>0</v>
          </cell>
        </row>
        <row r="1795">
          <cell r="F1795" t="str">
            <v>RE_GR.TERNA</v>
          </cell>
          <cell r="N1795">
            <v>0</v>
          </cell>
          <cell r="AG1795">
            <v>262.73</v>
          </cell>
          <cell r="AL1795">
            <v>262.73</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L1796">
            <v>262.73</v>
          </cell>
          <cell r="AM1796">
            <v>125.23</v>
          </cell>
          <cell r="AU1796">
            <v>6563.33</v>
          </cell>
        </row>
        <row r="1797">
          <cell r="F1797" t="str">
            <v>REAR</v>
          </cell>
          <cell r="J1797">
            <v>8.7200000000000006</v>
          </cell>
          <cell r="P1797">
            <v>7.91</v>
          </cell>
          <cell r="X1797">
            <v>0.01</v>
          </cell>
          <cell r="AG1797">
            <v>16.64</v>
          </cell>
          <cell r="AL1797">
            <v>262.73</v>
          </cell>
          <cell r="AU1797">
            <v>33.28</v>
          </cell>
        </row>
        <row r="1798">
          <cell r="F1798" t="str">
            <v>RECI</v>
          </cell>
          <cell r="H1798">
            <v>22.21</v>
          </cell>
          <cell r="I1798">
            <v>31.02</v>
          </cell>
          <cell r="J1798">
            <v>0.47</v>
          </cell>
          <cell r="K1798">
            <v>0.27</v>
          </cell>
          <cell r="L1798">
            <v>347.02</v>
          </cell>
          <cell r="M1798">
            <v>15.6</v>
          </cell>
          <cell r="N1798">
            <v>0.11</v>
          </cell>
          <cell r="O1798">
            <v>0.52</v>
          </cell>
          <cell r="T1798">
            <v>10.32</v>
          </cell>
          <cell r="U1798">
            <v>1916.34</v>
          </cell>
          <cell r="V1798">
            <v>13.86</v>
          </cell>
          <cell r="W1798">
            <v>469.18</v>
          </cell>
          <cell r="X1798">
            <v>9.77</v>
          </cell>
          <cell r="Y1798">
            <v>252.47</v>
          </cell>
          <cell r="Z1798">
            <v>347.02</v>
          </cell>
          <cell r="AA1798">
            <v>144.80000000000001</v>
          </cell>
          <cell r="AC1798">
            <v>21.31</v>
          </cell>
          <cell r="AD1798">
            <v>0.89</v>
          </cell>
          <cell r="AE1798">
            <v>2.99</v>
          </cell>
          <cell r="AG1798">
            <v>252.47</v>
          </cell>
          <cell r="AH1798">
            <v>7.0000000000000007E-2</v>
          </cell>
          <cell r="AI1798">
            <v>130.12</v>
          </cell>
          <cell r="AK1798">
            <v>6.52</v>
          </cell>
          <cell r="AL1798">
            <v>17.04</v>
          </cell>
          <cell r="AO1798">
            <v>2.72</v>
          </cell>
          <cell r="AS1798">
            <v>11.68</v>
          </cell>
          <cell r="AT1798">
            <v>170.04</v>
          </cell>
          <cell r="AU1798">
            <v>504.94</v>
          </cell>
        </row>
        <row r="1799">
          <cell r="F1799" t="str">
            <v>RECI.AT</v>
          </cell>
          <cell r="W1799">
            <v>17.61</v>
          </cell>
          <cell r="Y1799">
            <v>109.87</v>
          </cell>
          <cell r="AC1799">
            <v>3.61</v>
          </cell>
          <cell r="AG1799">
            <v>109.87</v>
          </cell>
          <cell r="AK1799">
            <v>1.91</v>
          </cell>
          <cell r="AU1799">
            <v>219.74</v>
          </cell>
        </row>
        <row r="1800">
          <cell r="F1800" t="str">
            <v>RECI.MT</v>
          </cell>
          <cell r="W1800">
            <v>16.98</v>
          </cell>
          <cell r="Y1800">
            <v>142.6</v>
          </cell>
          <cell r="AG1800">
            <v>142.6</v>
          </cell>
          <cell r="AU1800">
            <v>285.2</v>
          </cell>
        </row>
        <row r="1801">
          <cell r="F1801" t="str">
            <v>RECONV</v>
          </cell>
          <cell r="W1801">
            <v>8.9499999999999993</v>
          </cell>
          <cell r="X1801">
            <v>19.04</v>
          </cell>
          <cell r="AD1801">
            <v>44.77</v>
          </cell>
          <cell r="AE1801">
            <v>0.94</v>
          </cell>
          <cell r="AG1801">
            <v>65.58</v>
          </cell>
          <cell r="AH1801">
            <v>0.83</v>
          </cell>
          <cell r="AU1801">
            <v>131.16</v>
          </cell>
        </row>
        <row r="1802">
          <cell r="F1802" t="str">
            <v>RECV</v>
          </cell>
          <cell r="N1802">
            <v>8.64</v>
          </cell>
          <cell r="T1802">
            <v>2788.71</v>
          </cell>
          <cell r="W1802">
            <v>0.05</v>
          </cell>
          <cell r="AG1802">
            <v>2850.07</v>
          </cell>
          <cell r="AM1802">
            <v>52.72</v>
          </cell>
          <cell r="AU1802">
            <v>5700.14</v>
          </cell>
        </row>
        <row r="1803">
          <cell r="F1803" t="str">
            <v>RECV.AT</v>
          </cell>
          <cell r="N1803">
            <v>0.09</v>
          </cell>
          <cell r="T1803">
            <v>205</v>
          </cell>
          <cell r="W1803">
            <v>7.89</v>
          </cell>
          <cell r="AG1803">
            <v>238.16</v>
          </cell>
          <cell r="AM1803">
            <v>33.07</v>
          </cell>
          <cell r="AU1803">
            <v>476.32</v>
          </cell>
        </row>
        <row r="1804">
          <cell r="F1804" t="str">
            <v>RECV.BT</v>
          </cell>
          <cell r="N1804">
            <v>6.81</v>
          </cell>
          <cell r="T1804">
            <v>1879.94</v>
          </cell>
          <cell r="W1804">
            <v>0.63</v>
          </cell>
          <cell r="AC1804">
            <v>3.61</v>
          </cell>
          <cell r="AG1804">
            <v>1902.16</v>
          </cell>
          <cell r="AK1804">
            <v>1.91</v>
          </cell>
          <cell r="AM1804">
            <v>15.41</v>
          </cell>
          <cell r="AU1804">
            <v>3804.32</v>
          </cell>
        </row>
        <row r="1805">
          <cell r="F1805" t="str">
            <v>RECV.MT</v>
          </cell>
          <cell r="M1805">
            <v>2.0699999999999998</v>
          </cell>
          <cell r="N1805">
            <v>1.74</v>
          </cell>
          <cell r="T1805">
            <v>703.77</v>
          </cell>
          <cell r="Y1805">
            <v>0.69</v>
          </cell>
          <cell r="AG1805">
            <v>709.75</v>
          </cell>
          <cell r="AI1805">
            <v>10.34</v>
          </cell>
          <cell r="AM1805">
            <v>4.24</v>
          </cell>
          <cell r="AU1805">
            <v>1419.5</v>
          </cell>
        </row>
        <row r="1806">
          <cell r="F1806" t="str">
            <v>RED</v>
          </cell>
          <cell r="N1806">
            <v>0.06</v>
          </cell>
          <cell r="AA1806">
            <v>13.55</v>
          </cell>
          <cell r="AG1806">
            <v>13.55</v>
          </cell>
          <cell r="AU1806">
            <v>0.06</v>
          </cell>
        </row>
        <row r="1807">
          <cell r="F1807" t="str">
            <v>RED.EN_DISTR</v>
          </cell>
          <cell r="N1807">
            <v>0.06</v>
          </cell>
          <cell r="V1807">
            <v>4.25</v>
          </cell>
          <cell r="AG1807">
            <v>4.25</v>
          </cell>
          <cell r="AU1807">
            <v>0.06</v>
          </cell>
        </row>
        <row r="1808">
          <cell r="F1808" t="str">
            <v>RED.EN_PROD</v>
          </cell>
          <cell r="N1808">
            <v>0</v>
          </cell>
          <cell r="AG1808">
            <v>1263.8699999999999</v>
          </cell>
          <cell r="AO1808">
            <v>1263.8699999999999</v>
          </cell>
          <cell r="AU1808">
            <v>0</v>
          </cell>
        </row>
        <row r="1809">
          <cell r="F1809" t="str">
            <v>RED.ENEL_IT</v>
          </cell>
          <cell r="N1809">
            <v>0</v>
          </cell>
          <cell r="AG1809">
            <v>1209.08</v>
          </cell>
          <cell r="AO1809">
            <v>1209.08</v>
          </cell>
          <cell r="AU1809">
            <v>0</v>
          </cell>
        </row>
        <row r="1810">
          <cell r="F1810" t="str">
            <v>RED.TERNA</v>
          </cell>
          <cell r="L1810">
            <v>27.87</v>
          </cell>
          <cell r="N1810">
            <v>0</v>
          </cell>
          <cell r="U1810">
            <v>1138.53</v>
          </cell>
          <cell r="X1810">
            <v>4.58</v>
          </cell>
          <cell r="Z1810">
            <v>27.87</v>
          </cell>
          <cell r="AG1810">
            <v>250.29</v>
          </cell>
          <cell r="AU1810">
            <v>0</v>
          </cell>
        </row>
        <row r="1811">
          <cell r="F1811" t="str">
            <v>REF</v>
          </cell>
          <cell r="L1811">
            <v>27.87</v>
          </cell>
          <cell r="T1811">
            <v>0.32</v>
          </cell>
          <cell r="U1811">
            <v>888.24</v>
          </cell>
          <cell r="X1811">
            <v>4.58</v>
          </cell>
          <cell r="Z1811">
            <v>27.87</v>
          </cell>
          <cell r="AU1811">
            <v>0.32</v>
          </cell>
        </row>
        <row r="1812">
          <cell r="F1812" t="str">
            <v>REF.CESI</v>
          </cell>
          <cell r="L1812">
            <v>27.88</v>
          </cell>
          <cell r="T1812">
            <v>0.28000000000000003</v>
          </cell>
          <cell r="X1812">
            <v>4.58</v>
          </cell>
          <cell r="Z1812">
            <v>27.88</v>
          </cell>
          <cell r="AU1812">
            <v>0.28000000000000003</v>
          </cell>
        </row>
        <row r="1813">
          <cell r="F1813" t="str">
            <v>REF.EN_HYDRO</v>
          </cell>
          <cell r="L1813">
            <v>-0.01</v>
          </cell>
          <cell r="T1813">
            <v>0.04</v>
          </cell>
          <cell r="U1813">
            <v>694</v>
          </cell>
          <cell r="Z1813">
            <v>-0.01</v>
          </cell>
          <cell r="AU1813">
            <v>0.04</v>
          </cell>
        </row>
        <row r="1814">
          <cell r="F1814" t="str">
            <v>RER</v>
          </cell>
          <cell r="L1814">
            <v>204.78</v>
          </cell>
          <cell r="T1814">
            <v>5.77</v>
          </cell>
          <cell r="U1814">
            <v>141.13</v>
          </cell>
          <cell r="X1814">
            <v>1322.92</v>
          </cell>
          <cell r="Z1814">
            <v>204.78</v>
          </cell>
          <cell r="AD1814">
            <v>38.049999999999997</v>
          </cell>
          <cell r="AE1814">
            <v>231.65</v>
          </cell>
          <cell r="AH1814">
            <v>82</v>
          </cell>
          <cell r="AU1814">
            <v>2089.9499999999998</v>
          </cell>
        </row>
        <row r="1815">
          <cell r="F1815" t="str">
            <v>RER.DEVAL</v>
          </cell>
          <cell r="T1815">
            <v>5.77</v>
          </cell>
          <cell r="U1815">
            <v>47.62</v>
          </cell>
          <cell r="AU1815">
            <v>5.77</v>
          </cell>
        </row>
        <row r="1816">
          <cell r="F1816" t="str">
            <v>RER.EN_DISTR</v>
          </cell>
          <cell r="L1816">
            <v>204.78</v>
          </cell>
          <cell r="U1816">
            <v>250.29</v>
          </cell>
          <cell r="X1816">
            <v>1322.92</v>
          </cell>
          <cell r="Z1816">
            <v>204.78</v>
          </cell>
          <cell r="AD1816">
            <v>38.049999999999997</v>
          </cell>
          <cell r="AE1816">
            <v>231.65</v>
          </cell>
          <cell r="AG1816">
            <v>250.29</v>
          </cell>
          <cell r="AH1816">
            <v>82</v>
          </cell>
          <cell r="AU1816">
            <v>2084.1799999999998</v>
          </cell>
        </row>
        <row r="1817">
          <cell r="F1817" t="str">
            <v>RET_ATTFIN_TOT</v>
          </cell>
          <cell r="L1817">
            <v>247.27</v>
          </cell>
          <cell r="U1817">
            <v>765.96</v>
          </cell>
          <cell r="Y1817">
            <v>86.72</v>
          </cell>
          <cell r="Z1817">
            <v>247.27</v>
          </cell>
          <cell r="AG1817">
            <v>0.46</v>
          </cell>
          <cell r="AO1817">
            <v>0.46</v>
          </cell>
          <cell r="AT1817">
            <v>170.04</v>
          </cell>
          <cell r="AU1817">
            <v>0.92</v>
          </cell>
        </row>
        <row r="1818">
          <cell r="F1818" t="str">
            <v>RETI_GAS</v>
          </cell>
          <cell r="L1818">
            <v>247.27</v>
          </cell>
          <cell r="O1818">
            <v>2.65</v>
          </cell>
          <cell r="U1818">
            <v>657.51</v>
          </cell>
          <cell r="Y1818">
            <v>0.82</v>
          </cell>
          <cell r="Z1818">
            <v>247.27</v>
          </cell>
          <cell r="AG1818">
            <v>2.65</v>
          </cell>
          <cell r="AU1818">
            <v>5.3</v>
          </cell>
        </row>
        <row r="1819">
          <cell r="F1819" t="str">
            <v>RETI_GAS_EB</v>
          </cell>
          <cell r="L1819">
            <v>247.27</v>
          </cell>
          <cell r="O1819">
            <v>2.65</v>
          </cell>
          <cell r="Z1819">
            <v>247.27</v>
          </cell>
          <cell r="AG1819">
            <v>2.65</v>
          </cell>
          <cell r="AU1819">
            <v>5.3</v>
          </cell>
        </row>
        <row r="1820">
          <cell r="F1820" t="str">
            <v>RETR</v>
          </cell>
          <cell r="U1820">
            <v>486.51</v>
          </cell>
          <cell r="Y1820">
            <v>20.18</v>
          </cell>
          <cell r="AG1820">
            <v>20.18</v>
          </cell>
          <cell r="AU1820">
            <v>40.36</v>
          </cell>
        </row>
        <row r="1821">
          <cell r="F1821" t="str">
            <v>RETTATTFIN_EB</v>
          </cell>
          <cell r="U1821">
            <v>66.5</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Y1827">
            <v>85.9</v>
          </cell>
          <cell r="AG1827">
            <v>6.94</v>
          </cell>
          <cell r="AT1827">
            <v>170.04</v>
          </cell>
          <cell r="AU1827">
            <v>13.88</v>
          </cell>
        </row>
        <row r="1828">
          <cell r="F1828" t="str">
            <v>RIS_CONS_TZ_I.CHI</v>
          </cell>
          <cell r="J1828">
            <v>4.9000000000000004</v>
          </cell>
          <cell r="P1828">
            <v>18.66</v>
          </cell>
          <cell r="S1828">
            <v>1.49</v>
          </cell>
          <cell r="T1828">
            <v>0.05</v>
          </cell>
          <cell r="U1828">
            <v>1.33</v>
          </cell>
          <cell r="V1828">
            <v>0.2</v>
          </cell>
          <cell r="AG1828">
            <v>26.58</v>
          </cell>
          <cell r="AU1828">
            <v>53.16</v>
          </cell>
        </row>
        <row r="1829">
          <cell r="F1829" t="str">
            <v>RIS_CONS_TZ_I.MOV</v>
          </cell>
          <cell r="J1829">
            <v>0.17</v>
          </cell>
          <cell r="P1829">
            <v>18.66</v>
          </cell>
          <cell r="S1829">
            <v>0.95</v>
          </cell>
          <cell r="T1829">
            <v>0.03</v>
          </cell>
          <cell r="U1829">
            <v>-0.16</v>
          </cell>
          <cell r="V1829">
            <v>0.02</v>
          </cell>
          <cell r="AG1829">
            <v>19.64</v>
          </cell>
          <cell r="AU1829">
            <v>39.28</v>
          </cell>
        </row>
        <row r="1830">
          <cell r="F1830" t="str">
            <v>RIS_CONS_TZ_I.STO</v>
          </cell>
          <cell r="J1830">
            <v>4.9000000000000004</v>
          </cell>
          <cell r="P1830">
            <v>18.66</v>
          </cell>
          <cell r="S1830">
            <v>1.49</v>
          </cell>
          <cell r="T1830">
            <v>0.02</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N1833">
            <v>-0.01</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O1835">
            <v>1.02</v>
          </cell>
          <cell r="W1835">
            <v>-1.82</v>
          </cell>
          <cell r="X1835">
            <v>0.06</v>
          </cell>
          <cell r="AG1835">
            <v>1.42</v>
          </cell>
          <cell r="AJ1835">
            <v>-0.03</v>
          </cell>
          <cell r="AL1835">
            <v>0.34</v>
          </cell>
          <cell r="AU1835">
            <v>-1.85</v>
          </cell>
        </row>
        <row r="1836">
          <cell r="F1836" t="str">
            <v>RIS_DIV.DIV</v>
          </cell>
          <cell r="J1836">
            <v>0.28999999999999998</v>
          </cell>
          <cell r="N1836">
            <v>0.42</v>
          </cell>
          <cell r="O1836">
            <v>0.94</v>
          </cell>
          <cell r="P1836">
            <v>0.31</v>
          </cell>
          <cell r="T1836">
            <v>72.400000000000006</v>
          </cell>
          <cell r="V1836">
            <v>0.01</v>
          </cell>
          <cell r="W1836">
            <v>9.83</v>
          </cell>
          <cell r="AA1836">
            <v>3.07</v>
          </cell>
          <cell r="AD1836">
            <v>5.44</v>
          </cell>
          <cell r="AE1836">
            <v>0.36</v>
          </cell>
          <cell r="AG1836">
            <v>99.52</v>
          </cell>
          <cell r="AH1836">
            <v>0.1</v>
          </cell>
          <cell r="AI1836">
            <v>22.76</v>
          </cell>
          <cell r="AL1836">
            <v>3.21</v>
          </cell>
          <cell r="AO1836">
            <v>11.07</v>
          </cell>
          <cell r="AU1836">
            <v>32.590000000000003</v>
          </cell>
        </row>
        <row r="1837">
          <cell r="F1837" t="str">
            <v>RIS_DIV.INCR</v>
          </cell>
          <cell r="N1837">
            <v>0.42</v>
          </cell>
          <cell r="T1837">
            <v>169.44</v>
          </cell>
          <cell r="U1837">
            <v>-1.66</v>
          </cell>
          <cell r="AG1837">
            <v>169.81</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S1841">
            <v>0.09</v>
          </cell>
          <cell r="AT1841">
            <v>0.91</v>
          </cell>
          <cell r="AU1841">
            <v>1258.55</v>
          </cell>
        </row>
        <row r="1842">
          <cell r="F1842" t="str">
            <v>RIS_EST_TOT.LIC</v>
          </cell>
          <cell r="N1842">
            <v>0</v>
          </cell>
          <cell r="T1842">
            <v>0.79</v>
          </cell>
          <cell r="V1842">
            <v>1.35</v>
          </cell>
          <cell r="W1842">
            <v>57.24</v>
          </cell>
          <cell r="X1842">
            <v>0.7</v>
          </cell>
          <cell r="AD1842">
            <v>0.17</v>
          </cell>
          <cell r="AG1842">
            <v>11.99</v>
          </cell>
          <cell r="AI1842">
            <v>0.01</v>
          </cell>
          <cell r="AL1842">
            <v>0.96</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L1850">
            <v>391.64</v>
          </cell>
          <cell r="M1850">
            <v>0.94</v>
          </cell>
          <cell r="N1850">
            <v>0</v>
          </cell>
          <cell r="X1850">
            <v>2012.12</v>
          </cell>
          <cell r="Z1850">
            <v>391.64</v>
          </cell>
          <cell r="AD1850">
            <v>76.63</v>
          </cell>
          <cell r="AE1850">
            <v>393.04</v>
          </cell>
          <cell r="AG1850">
            <v>0.22</v>
          </cell>
          <cell r="AH1850">
            <v>140.78</v>
          </cell>
          <cell r="AI1850">
            <v>-0.82</v>
          </cell>
          <cell r="AU1850">
            <v>0.44</v>
          </cell>
        </row>
        <row r="1851">
          <cell r="F1851" t="str">
            <v>RVA_TOT</v>
          </cell>
          <cell r="N1851">
            <v>0.16</v>
          </cell>
          <cell r="T1851">
            <v>0.01</v>
          </cell>
          <cell r="X1851">
            <v>0.97</v>
          </cell>
          <cell r="AD1851">
            <v>1.01</v>
          </cell>
          <cell r="AE1851">
            <v>0.03</v>
          </cell>
          <cell r="AG1851">
            <v>4.1900000000000004</v>
          </cell>
          <cell r="AH1851">
            <v>0.05</v>
          </cell>
          <cell r="AM1851">
            <v>3.02</v>
          </cell>
          <cell r="AU1851">
            <v>9.43</v>
          </cell>
        </row>
        <row r="1852">
          <cell r="F1852" t="str">
            <v>RVA_TZ</v>
          </cell>
          <cell r="N1852">
            <v>0.16</v>
          </cell>
          <cell r="T1852">
            <v>0.15</v>
          </cell>
          <cell r="AD1852">
            <v>1.01</v>
          </cell>
          <cell r="AG1852">
            <v>4.1900000000000004</v>
          </cell>
          <cell r="AM1852">
            <v>3.02</v>
          </cell>
          <cell r="AU1852">
            <v>8.3800000000000008</v>
          </cell>
        </row>
        <row r="1853">
          <cell r="F1853" t="str">
            <v>RVATOT_EB</v>
          </cell>
          <cell r="N1853">
            <v>0.16</v>
          </cell>
          <cell r="T1853">
            <v>2.23</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T1856">
            <v>0.01</v>
          </cell>
          <cell r="AE1856">
            <v>0.15</v>
          </cell>
          <cell r="AG1856">
            <v>0.15</v>
          </cell>
          <cell r="AU1856">
            <v>0.3</v>
          </cell>
        </row>
        <row r="1857">
          <cell r="F1857" t="str">
            <v>SVA_TOT</v>
          </cell>
          <cell r="T1857">
            <v>0.45</v>
          </cell>
          <cell r="AG1857">
            <v>0.46</v>
          </cell>
          <cell r="AO1857">
            <v>0.46</v>
          </cell>
          <cell r="AU1857">
            <v>0.92</v>
          </cell>
        </row>
        <row r="1858">
          <cell r="F1858" t="str">
            <v>SVAIMM</v>
          </cell>
          <cell r="T1858">
            <v>0.56999999999999995</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J1864">
            <v>20.51</v>
          </cell>
          <cell r="K1864">
            <v>10</v>
          </cell>
          <cell r="L1864">
            <v>10.94</v>
          </cell>
          <cell r="N1864">
            <v>12.86</v>
          </cell>
          <cell r="O1864">
            <v>10.4</v>
          </cell>
          <cell r="P1864">
            <v>13.12</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Y1868">
            <v>0.45</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N1871">
            <v>16.16</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N1875">
            <v>0.01</v>
          </cell>
          <cell r="T1875">
            <v>4.96</v>
          </cell>
          <cell r="Z1875">
            <v>4.38</v>
          </cell>
          <cell r="AG1875">
            <v>4.38</v>
          </cell>
          <cell r="AU1875">
            <v>13.14</v>
          </cell>
        </row>
        <row r="1876">
          <cell r="F1876" t="str">
            <v>TC_AE_FE_1.CP</v>
          </cell>
          <cell r="L1876">
            <v>4.38</v>
          </cell>
          <cell r="T1876">
            <v>0.2</v>
          </cell>
          <cell r="Z1876">
            <v>4.38</v>
          </cell>
          <cell r="AG1876">
            <v>4.38</v>
          </cell>
          <cell r="AU1876">
            <v>13.14</v>
          </cell>
        </row>
        <row r="1877">
          <cell r="F1877" t="str">
            <v>TC_AE_FE_2</v>
          </cell>
          <cell r="L1877">
            <v>3393</v>
          </cell>
          <cell r="T1877">
            <v>0.04</v>
          </cell>
          <cell r="Z1877">
            <v>3393</v>
          </cell>
          <cell r="AG1877">
            <v>3393</v>
          </cell>
          <cell r="AU1877">
            <v>10179</v>
          </cell>
        </row>
        <row r="1878">
          <cell r="F1878" t="str">
            <v>TC_AE_FE_2.CP</v>
          </cell>
          <cell r="L1878">
            <v>3393</v>
          </cell>
          <cell r="T1878">
            <v>0.02</v>
          </cell>
          <cell r="Z1878">
            <v>3393</v>
          </cell>
          <cell r="AG1878">
            <v>3393</v>
          </cell>
          <cell r="AU1878">
            <v>10179</v>
          </cell>
        </row>
        <row r="1879">
          <cell r="F1879" t="str">
            <v>TC_AE_TN_2</v>
          </cell>
          <cell r="N1879">
            <v>0</v>
          </cell>
          <cell r="Y1879">
            <v>1403.68</v>
          </cell>
          <cell r="AG1879">
            <v>1403.68</v>
          </cell>
          <cell r="AU1879">
            <v>2807.36</v>
          </cell>
        </row>
        <row r="1880">
          <cell r="F1880" t="str">
            <v>TC_AE_TN_2.AE</v>
          </cell>
          <cell r="T1880">
            <v>0.01</v>
          </cell>
          <cell r="Y1880">
            <v>701.84</v>
          </cell>
          <cell r="AG1880">
            <v>701.84</v>
          </cell>
          <cell r="AU1880">
            <v>1403.68</v>
          </cell>
        </row>
        <row r="1881">
          <cell r="F1881" t="str">
            <v>TC_CU_EP</v>
          </cell>
          <cell r="N1881">
            <v>0</v>
          </cell>
          <cell r="T1881">
            <v>2.23</v>
          </cell>
          <cell r="X1881">
            <v>16.170000000000002</v>
          </cell>
          <cell r="AE1881">
            <v>18.84</v>
          </cell>
          <cell r="AG1881">
            <v>36.82</v>
          </cell>
          <cell r="AH1881">
            <v>15.48</v>
          </cell>
          <cell r="AM1881">
            <v>89.67</v>
          </cell>
          <cell r="AU1881">
            <v>176.98</v>
          </cell>
        </row>
        <row r="1882">
          <cell r="F1882" t="str">
            <v>TC_CU_EP.CARBONE</v>
          </cell>
          <cell r="T1882">
            <v>0.01</v>
          </cell>
          <cell r="X1882">
            <v>1.98</v>
          </cell>
          <cell r="AE1882">
            <v>1.97</v>
          </cell>
          <cell r="AG1882">
            <v>1.98</v>
          </cell>
          <cell r="AH1882">
            <v>1.82</v>
          </cell>
          <cell r="AM1882">
            <v>2.12</v>
          </cell>
          <cell r="AU1882">
            <v>9.8699999999999992</v>
          </cell>
        </row>
        <row r="1883">
          <cell r="F1883" t="str">
            <v>TC_CU_EP.GASOLIO</v>
          </cell>
          <cell r="N1883">
            <v>0</v>
          </cell>
          <cell r="T1883">
            <v>0.17</v>
          </cell>
          <cell r="X1883">
            <v>8.1999999999999993</v>
          </cell>
          <cell r="AE1883">
            <v>12.9</v>
          </cell>
          <cell r="AG1883">
            <v>28.99</v>
          </cell>
          <cell r="AH1883">
            <v>8.9600000000000009</v>
          </cell>
          <cell r="AM1883">
            <v>85.57</v>
          </cell>
          <cell r="AU1883">
            <v>144.62</v>
          </cell>
        </row>
        <row r="1884">
          <cell r="F1884" t="str">
            <v>TC_CU_EP.METANO</v>
          </cell>
          <cell r="T1884">
            <v>0.01</v>
          </cell>
          <cell r="X1884">
            <v>4.1500000000000004</v>
          </cell>
          <cell r="AE1884">
            <v>3.97</v>
          </cell>
          <cell r="AG1884">
            <v>4.0199999999999996</v>
          </cell>
          <cell r="AH1884">
            <v>4.7</v>
          </cell>
          <cell r="AM1884">
            <v>1.98</v>
          </cell>
          <cell r="AU1884">
            <v>18.82</v>
          </cell>
        </row>
        <row r="1885">
          <cell r="F1885" t="str">
            <v>TC_CU_EP.ORIMULSION</v>
          </cell>
          <cell r="T1885">
            <v>0.45</v>
          </cell>
          <cell r="X1885">
            <v>1.83</v>
          </cell>
          <cell r="AG1885">
            <v>1.83</v>
          </cell>
          <cell r="AU1885">
            <v>3.66</v>
          </cell>
        </row>
        <row r="1886">
          <cell r="F1886" t="str">
            <v>TC_CU_EP_OLIO</v>
          </cell>
          <cell r="T1886">
            <v>0.56999999999999995</v>
          </cell>
          <cell r="X1886">
            <v>7.52</v>
          </cell>
          <cell r="AE1886">
            <v>6.72</v>
          </cell>
          <cell r="AG1886">
            <v>7.45</v>
          </cell>
          <cell r="AH1886">
            <v>9.4499999999999993</v>
          </cell>
          <cell r="AU1886">
            <v>31.14</v>
          </cell>
        </row>
        <row r="1887">
          <cell r="F1887" t="str">
            <v>TC_CU_EP_OLIO.OLIO_INF05</v>
          </cell>
          <cell r="T1887">
            <v>0.23</v>
          </cell>
          <cell r="X1887">
            <v>3.74</v>
          </cell>
          <cell r="AE1887">
            <v>3.33</v>
          </cell>
          <cell r="AG1887">
            <v>3.77</v>
          </cell>
          <cell r="AH1887">
            <v>4.88</v>
          </cell>
          <cell r="AU1887">
            <v>15.72</v>
          </cell>
        </row>
        <row r="1888">
          <cell r="F1888" t="str">
            <v>TC_CU_EP_OLIO.OLIO_SUP05</v>
          </cell>
          <cell r="T1888">
            <v>0.22</v>
          </cell>
          <cell r="X1888">
            <v>3.78</v>
          </cell>
          <cell r="AE1888">
            <v>3.39</v>
          </cell>
          <cell r="AG1888">
            <v>3.68</v>
          </cell>
          <cell r="AH1888">
            <v>4.57</v>
          </cell>
          <cell r="AU1888">
            <v>15.42</v>
          </cell>
        </row>
        <row r="1889">
          <cell r="F1889" t="str">
            <v>TC_CUEP_MED</v>
          </cell>
          <cell r="T1889">
            <v>0.01</v>
          </cell>
          <cell r="X1889">
            <v>3.61</v>
          </cell>
          <cell r="AE1889">
            <v>3.77</v>
          </cell>
          <cell r="AG1889">
            <v>3.58</v>
          </cell>
          <cell r="AH1889">
            <v>3.36</v>
          </cell>
          <cell r="AM1889">
            <v>2.91</v>
          </cell>
          <cell r="AU1889">
            <v>17.23</v>
          </cell>
        </row>
        <row r="1890">
          <cell r="F1890" t="str">
            <v>TC_EP</v>
          </cell>
          <cell r="T1890">
            <v>0.05</v>
          </cell>
          <cell r="X1890">
            <v>10710.09</v>
          </cell>
          <cell r="AE1890">
            <v>1201.42</v>
          </cell>
          <cell r="AG1890">
            <v>14421.82</v>
          </cell>
          <cell r="AH1890">
            <v>1017.91</v>
          </cell>
          <cell r="AM1890">
            <v>1492.4</v>
          </cell>
          <cell r="AU1890">
            <v>28843.64</v>
          </cell>
        </row>
        <row r="1891">
          <cell r="F1891" t="str">
            <v>TC_EP.CARBONE</v>
          </cell>
          <cell r="N1891">
            <v>0</v>
          </cell>
          <cell r="T1891">
            <v>0.74</v>
          </cell>
          <cell r="X1891">
            <v>4328.13</v>
          </cell>
          <cell r="AE1891">
            <v>155.61000000000001</v>
          </cell>
          <cell r="AG1891">
            <v>6328.2</v>
          </cell>
          <cell r="AH1891">
            <v>782.86</v>
          </cell>
          <cell r="AM1891">
            <v>1061.5999999999999</v>
          </cell>
          <cell r="AU1891">
            <v>12656.4</v>
          </cell>
        </row>
        <row r="1892">
          <cell r="F1892" t="str">
            <v>TC_EP.GASOLIO</v>
          </cell>
          <cell r="T1892">
            <v>0.15</v>
          </cell>
          <cell r="X1892">
            <v>27.08</v>
          </cell>
          <cell r="AE1892">
            <v>0.62</v>
          </cell>
          <cell r="AG1892">
            <v>39.64</v>
          </cell>
          <cell r="AH1892">
            <v>1.34</v>
          </cell>
          <cell r="AM1892">
            <v>10.6</v>
          </cell>
          <cell r="AU1892">
            <v>79.28</v>
          </cell>
        </row>
        <row r="1893">
          <cell r="F1893" t="str">
            <v>TC_EP.METANO</v>
          </cell>
          <cell r="L1893">
            <v>391.64</v>
          </cell>
          <cell r="T1893">
            <v>10.210000000000001</v>
          </cell>
          <cell r="X1893">
            <v>5631.91</v>
          </cell>
          <cell r="Z1893">
            <v>391.64</v>
          </cell>
          <cell r="AD1893">
            <v>76.94</v>
          </cell>
          <cell r="AE1893">
            <v>1045.19</v>
          </cell>
          <cell r="AG1893">
            <v>7331.01</v>
          </cell>
          <cell r="AH1893">
            <v>233.71</v>
          </cell>
          <cell r="AM1893">
            <v>420.2</v>
          </cell>
          <cell r="AU1893">
            <v>14662.02</v>
          </cell>
        </row>
        <row r="1894">
          <cell r="F1894" t="str">
            <v>TC_EP.ORIMULSION</v>
          </cell>
          <cell r="T1894">
            <v>10.210000000000001</v>
          </cell>
          <cell r="X1894">
            <v>722.97</v>
          </cell>
          <cell r="AG1894">
            <v>722.97</v>
          </cell>
          <cell r="AU1894">
            <v>1445.94</v>
          </cell>
        </row>
        <row r="1895">
          <cell r="F1895" t="str">
            <v>TC_EP_OLIO</v>
          </cell>
          <cell r="L1895">
            <v>391.64</v>
          </cell>
          <cell r="X1895">
            <v>8332.93</v>
          </cell>
          <cell r="Z1895">
            <v>391.64</v>
          </cell>
          <cell r="AD1895">
            <v>76.63</v>
          </cell>
          <cell r="AE1895">
            <v>2311.63</v>
          </cell>
          <cell r="AG1895">
            <v>10989.35</v>
          </cell>
          <cell r="AH1895">
            <v>344.79</v>
          </cell>
          <cell r="AU1895">
            <v>21978.7</v>
          </cell>
        </row>
        <row r="1896">
          <cell r="F1896" t="str">
            <v>TC_EP_OLIO.OLIO_INF05</v>
          </cell>
          <cell r="X1896">
            <v>3947.52</v>
          </cell>
          <cell r="AD1896">
            <v>0.31</v>
          </cell>
          <cell r="AE1896">
            <v>122.19</v>
          </cell>
          <cell r="AG1896">
            <v>4226.8100000000004</v>
          </cell>
          <cell r="AH1896">
            <v>157.1</v>
          </cell>
          <cell r="AU1896">
            <v>8453.6200000000008</v>
          </cell>
        </row>
        <row r="1897">
          <cell r="F1897" t="str">
            <v>TC_EP_OLIO.OLIO_SUP05</v>
          </cell>
          <cell r="L1897">
            <v>290.2</v>
          </cell>
          <cell r="R1897">
            <v>58.1</v>
          </cell>
          <cell r="X1897">
            <v>4385.41</v>
          </cell>
          <cell r="Z1897">
            <v>290.2</v>
          </cell>
          <cell r="AE1897">
            <v>2189.44</v>
          </cell>
          <cell r="AG1897">
            <v>6762.54</v>
          </cell>
          <cell r="AH1897">
            <v>187.69</v>
          </cell>
          <cell r="AO1897">
            <v>1.45</v>
          </cell>
          <cell r="AU1897">
            <v>13525.08</v>
          </cell>
        </row>
        <row r="1898">
          <cell r="F1898" t="str">
            <v>TC_EP_TOT</v>
          </cell>
          <cell r="O1898">
            <v>5.37</v>
          </cell>
          <cell r="X1898">
            <v>19043.02</v>
          </cell>
          <cell r="AE1898">
            <v>3513.05</v>
          </cell>
          <cell r="AG1898">
            <v>25411.17</v>
          </cell>
          <cell r="AH1898">
            <v>1362.7</v>
          </cell>
          <cell r="AM1898">
            <v>1492.4</v>
          </cell>
          <cell r="AU1898">
            <v>50822.34</v>
          </cell>
        </row>
        <row r="1899">
          <cell r="F1899" t="str">
            <v>TC_MCAL</v>
          </cell>
          <cell r="O1899">
            <v>5.37</v>
          </cell>
          <cell r="X1899">
            <v>1.62</v>
          </cell>
          <cell r="AE1899">
            <v>1.68</v>
          </cell>
          <cell r="AG1899">
            <v>0.51</v>
          </cell>
          <cell r="AH1899">
            <v>1.35</v>
          </cell>
          <cell r="AU1899">
            <v>5.16</v>
          </cell>
        </row>
        <row r="1900">
          <cell r="F1900" t="str">
            <v>TC_MIX_U</v>
          </cell>
          <cell r="X1900">
            <v>55.33</v>
          </cell>
          <cell r="Y1900">
            <v>43.37</v>
          </cell>
          <cell r="AE1900">
            <v>34.49</v>
          </cell>
          <cell r="AG1900">
            <v>263.07</v>
          </cell>
          <cell r="AH1900">
            <v>73.25</v>
          </cell>
          <cell r="AM1900">
            <v>100</v>
          </cell>
          <cell r="AU1900">
            <v>526.14</v>
          </cell>
        </row>
        <row r="1901">
          <cell r="F1901" t="str">
            <v>TC_MIX_U.CARBONE</v>
          </cell>
          <cell r="L1901">
            <v>290.2</v>
          </cell>
          <cell r="R1901">
            <v>58.1</v>
          </cell>
          <cell r="X1901">
            <v>23.68</v>
          </cell>
          <cell r="Z1901">
            <v>290.2</v>
          </cell>
          <cell r="AE1901">
            <v>4.6900000000000004</v>
          </cell>
          <cell r="AG1901">
            <v>166.15</v>
          </cell>
          <cell r="AH1901">
            <v>56.08</v>
          </cell>
          <cell r="AM1901">
            <v>81.7</v>
          </cell>
          <cell r="AO1901">
            <v>1.45</v>
          </cell>
          <cell r="AU1901">
            <v>332.3</v>
          </cell>
        </row>
        <row r="1902">
          <cell r="F1902" t="str">
            <v>TC_MIX_U.GASOLIO</v>
          </cell>
          <cell r="G1902">
            <v>1</v>
          </cell>
          <cell r="H1902">
            <v>23.01</v>
          </cell>
          <cell r="I1902">
            <v>31.33</v>
          </cell>
          <cell r="J1902">
            <v>22.64</v>
          </cell>
          <cell r="K1902">
            <v>0.8</v>
          </cell>
          <cell r="L1902">
            <v>751.05</v>
          </cell>
          <cell r="M1902">
            <v>12.67</v>
          </cell>
          <cell r="N1902">
            <v>18.09</v>
          </cell>
          <cell r="O1902">
            <v>32.299999999999997</v>
          </cell>
          <cell r="P1902">
            <v>13.17</v>
          </cell>
          <cell r="T1902">
            <v>5722.38</v>
          </cell>
          <cell r="U1902">
            <v>1927.76</v>
          </cell>
          <cell r="V1902">
            <v>13.86</v>
          </cell>
          <cell r="W1902">
            <v>470.97</v>
          </cell>
          <cell r="X1902">
            <v>0.21</v>
          </cell>
          <cell r="Y1902">
            <v>660.39</v>
          </cell>
          <cell r="Z1902">
            <v>751.05</v>
          </cell>
          <cell r="AA1902">
            <v>146.05000000000001</v>
          </cell>
          <cell r="AB1902">
            <v>4.8499999999999996</v>
          </cell>
          <cell r="AC1902">
            <v>27.96</v>
          </cell>
          <cell r="AD1902">
            <v>182.08</v>
          </cell>
          <cell r="AE1902">
            <v>0.04</v>
          </cell>
          <cell r="AF1902">
            <v>2.88</v>
          </cell>
          <cell r="AG1902">
            <v>1.21</v>
          </cell>
          <cell r="AH1902">
            <v>0.16</v>
          </cell>
          <cell r="AI1902">
            <v>136.25</v>
          </cell>
          <cell r="AK1902">
            <v>33.74</v>
          </cell>
          <cell r="AL1902">
            <v>287.93</v>
          </cell>
          <cell r="AM1902">
            <v>0.8</v>
          </cell>
          <cell r="AO1902">
            <v>1272.76</v>
          </cell>
          <cell r="AS1902">
            <v>11.77</v>
          </cell>
          <cell r="AT1902">
            <v>170.85</v>
          </cell>
          <cell r="AU1902">
            <v>2.42</v>
          </cell>
        </row>
        <row r="1903">
          <cell r="F1903" t="str">
            <v>TC_MIX_U.METANO</v>
          </cell>
          <cell r="G1903">
            <v>1</v>
          </cell>
          <cell r="H1903">
            <v>23.01</v>
          </cell>
          <cell r="I1903">
            <v>31.33</v>
          </cell>
          <cell r="J1903">
            <v>22.64</v>
          </cell>
          <cell r="K1903">
            <v>0.8</v>
          </cell>
          <cell r="L1903">
            <v>751.05</v>
          </cell>
          <cell r="M1903">
            <v>12.67</v>
          </cell>
          <cell r="N1903">
            <v>18.09</v>
          </cell>
          <cell r="O1903">
            <v>32.299999999999997</v>
          </cell>
          <cell r="P1903">
            <v>13.17</v>
          </cell>
          <cell r="T1903">
            <v>5722.38</v>
          </cell>
          <cell r="U1903">
            <v>1927.76</v>
          </cell>
          <cell r="V1903">
            <v>13.86</v>
          </cell>
          <cell r="W1903">
            <v>470.97</v>
          </cell>
          <cell r="X1903">
            <v>27.52</v>
          </cell>
          <cell r="Y1903">
            <v>660.39</v>
          </cell>
          <cell r="Z1903">
            <v>751.05</v>
          </cell>
          <cell r="AA1903">
            <v>146.05000000000001</v>
          </cell>
          <cell r="AB1903">
            <v>4.8499999999999996</v>
          </cell>
          <cell r="AC1903">
            <v>27.96</v>
          </cell>
          <cell r="AD1903">
            <v>182.08</v>
          </cell>
          <cell r="AE1903">
            <v>29.76</v>
          </cell>
          <cell r="AF1903">
            <v>2.88</v>
          </cell>
          <cell r="AG1903">
            <v>91.79</v>
          </cell>
          <cell r="AH1903">
            <v>17.010000000000002</v>
          </cell>
          <cell r="AI1903">
            <v>136.25</v>
          </cell>
          <cell r="AK1903">
            <v>33.74</v>
          </cell>
          <cell r="AL1903">
            <v>287.93</v>
          </cell>
          <cell r="AM1903">
            <v>17.5</v>
          </cell>
          <cell r="AO1903">
            <v>1272.76</v>
          </cell>
          <cell r="AS1903">
            <v>11.77</v>
          </cell>
          <cell r="AT1903">
            <v>170.85</v>
          </cell>
          <cell r="AU1903">
            <v>183.58</v>
          </cell>
        </row>
        <row r="1904">
          <cell r="F1904" t="str">
            <v>TC_MIX_U.ORIMULSION</v>
          </cell>
          <cell r="G1904">
            <v>0.65</v>
          </cell>
          <cell r="H1904">
            <v>-2.77</v>
          </cell>
          <cell r="I1904">
            <v>-2.4500000000000002</v>
          </cell>
          <cell r="J1904">
            <v>4.2300000000000004</v>
          </cell>
          <cell r="K1904">
            <v>-0.37</v>
          </cell>
          <cell r="L1904">
            <v>296.91000000000003</v>
          </cell>
          <cell r="M1904">
            <v>3.58</v>
          </cell>
          <cell r="N1904">
            <v>0.09</v>
          </cell>
          <cell r="O1904">
            <v>0.82</v>
          </cell>
          <cell r="P1904">
            <v>0.17</v>
          </cell>
          <cell r="Q1904">
            <v>-12.77</v>
          </cell>
          <cell r="R1904">
            <v>-297.33999999999997</v>
          </cell>
          <cell r="T1904">
            <v>96.37</v>
          </cell>
          <cell r="U1904">
            <v>30.32</v>
          </cell>
          <cell r="V1904">
            <v>-4.8</v>
          </cell>
          <cell r="W1904">
            <v>7.49</v>
          </cell>
          <cell r="X1904">
            <v>3.92</v>
          </cell>
          <cell r="Y1904">
            <v>15.93</v>
          </cell>
          <cell r="Z1904">
            <v>296.91000000000003</v>
          </cell>
          <cell r="AA1904">
            <v>13.21</v>
          </cell>
          <cell r="AB1904">
            <v>-0.42</v>
          </cell>
          <cell r="AC1904">
            <v>0.52</v>
          </cell>
          <cell r="AD1904">
            <v>26.25</v>
          </cell>
          <cell r="AE1904">
            <v>24.13</v>
          </cell>
          <cell r="AF1904">
            <v>2.08</v>
          </cell>
          <cell r="AG1904">
            <v>3.92</v>
          </cell>
          <cell r="AH1904">
            <v>8.08</v>
          </cell>
          <cell r="AI1904">
            <v>7.03</v>
          </cell>
          <cell r="AK1904">
            <v>2.98</v>
          </cell>
          <cell r="AL1904">
            <v>62.44</v>
          </cell>
          <cell r="AM1904">
            <v>18.22</v>
          </cell>
          <cell r="AN1904">
            <v>-0.78</v>
          </cell>
          <cell r="AO1904">
            <v>-184.39</v>
          </cell>
          <cell r="AP1904">
            <v>-0.04</v>
          </cell>
          <cell r="AS1904">
            <v>-0.01</v>
          </cell>
          <cell r="AT1904">
            <v>4.5</v>
          </cell>
          <cell r="AU1904">
            <v>7.84</v>
          </cell>
        </row>
        <row r="1905">
          <cell r="F1905" t="str">
            <v>TC_MIX_U_OLIO</v>
          </cell>
          <cell r="G1905">
            <v>0.65</v>
          </cell>
          <cell r="H1905">
            <v>-2.77</v>
          </cell>
          <cell r="I1905">
            <v>-3.03</v>
          </cell>
          <cell r="J1905">
            <v>4.2300000000000004</v>
          </cell>
          <cell r="K1905">
            <v>-0.37</v>
          </cell>
          <cell r="L1905">
            <v>296.99</v>
          </cell>
          <cell r="M1905">
            <v>3.58</v>
          </cell>
          <cell r="N1905">
            <v>0.09</v>
          </cell>
          <cell r="O1905">
            <v>-6.12</v>
          </cell>
          <cell r="P1905">
            <v>0.17</v>
          </cell>
          <cell r="Q1905">
            <v>-12.77</v>
          </cell>
          <cell r="R1905">
            <v>-297.33999999999997</v>
          </cell>
          <cell r="T1905">
            <v>104.88</v>
          </cell>
          <cell r="U1905">
            <v>30.42</v>
          </cell>
          <cell r="V1905">
            <v>-4.8</v>
          </cell>
          <cell r="W1905">
            <v>8.4700000000000006</v>
          </cell>
          <cell r="X1905">
            <v>44.67</v>
          </cell>
          <cell r="Y1905">
            <v>15.95</v>
          </cell>
          <cell r="Z1905">
            <v>296.99</v>
          </cell>
          <cell r="AA1905">
            <v>12.29</v>
          </cell>
          <cell r="AB1905">
            <v>-0.42</v>
          </cell>
          <cell r="AC1905">
            <v>0.52</v>
          </cell>
          <cell r="AD1905">
            <v>16.12</v>
          </cell>
          <cell r="AE1905">
            <v>65.510000000000005</v>
          </cell>
          <cell r="AF1905">
            <v>2.08</v>
          </cell>
          <cell r="AG1905">
            <v>136.93</v>
          </cell>
          <cell r="AH1905">
            <v>26.75</v>
          </cell>
          <cell r="AI1905">
            <v>2.37</v>
          </cell>
          <cell r="AK1905">
            <v>2.5099999999999998</v>
          </cell>
          <cell r="AL1905">
            <v>54.62</v>
          </cell>
          <cell r="AM1905">
            <v>18.22</v>
          </cell>
          <cell r="AN1905">
            <v>-0.78</v>
          </cell>
          <cell r="AO1905">
            <v>-184.39</v>
          </cell>
          <cell r="AP1905">
            <v>-0.04</v>
          </cell>
          <cell r="AS1905">
            <v>-0.11</v>
          </cell>
          <cell r="AT1905">
            <v>4.5</v>
          </cell>
          <cell r="AU1905">
            <v>273.86</v>
          </cell>
        </row>
        <row r="1906">
          <cell r="F1906" t="str">
            <v>TC_MIX_U_OLIO.OLIO_INF05</v>
          </cell>
          <cell r="J1906">
            <v>4.8</v>
          </cell>
          <cell r="P1906">
            <v>16.03</v>
          </cell>
          <cell r="U1906">
            <v>1.31</v>
          </cell>
          <cell r="V1906">
            <v>0.2</v>
          </cell>
          <cell r="X1906">
            <v>20.79</v>
          </cell>
          <cell r="AE1906">
            <v>3.26</v>
          </cell>
          <cell r="AG1906">
            <v>35.47</v>
          </cell>
          <cell r="AH1906">
            <v>11.42</v>
          </cell>
          <cell r="AM1906">
            <v>19.2</v>
          </cell>
          <cell r="AU1906">
            <v>70.94</v>
          </cell>
        </row>
        <row r="1907">
          <cell r="F1907" t="str">
            <v>TC_MIX_U_OLIO.OLIO_SUP05</v>
          </cell>
          <cell r="J1907">
            <v>4.7300000000000004</v>
          </cell>
          <cell r="S1907">
            <v>0.54</v>
          </cell>
          <cell r="U1907">
            <v>1.49</v>
          </cell>
          <cell r="V1907">
            <v>0.18</v>
          </cell>
          <cell r="X1907">
            <v>23.88</v>
          </cell>
          <cell r="AE1907">
            <v>62.25</v>
          </cell>
          <cell r="AG1907">
            <v>101.46</v>
          </cell>
          <cell r="AH1907">
            <v>15.33</v>
          </cell>
          <cell r="AU1907">
            <v>202.92</v>
          </cell>
        </row>
        <row r="1908">
          <cell r="F1908" t="str">
            <v>TC_PU_FC</v>
          </cell>
          <cell r="J1908">
            <v>4.8</v>
          </cell>
          <cell r="P1908">
            <v>16.03</v>
          </cell>
          <cell r="U1908">
            <v>1.31</v>
          </cell>
          <cell r="V1908">
            <v>0.2</v>
          </cell>
          <cell r="X1908">
            <v>37400.04</v>
          </cell>
          <cell r="AE1908">
            <v>29603.77</v>
          </cell>
          <cell r="AG1908">
            <v>15099.69</v>
          </cell>
          <cell r="AH1908">
            <v>30336.68</v>
          </cell>
          <cell r="AM1908">
            <v>7218.92</v>
          </cell>
          <cell r="AU1908">
            <v>119659.1</v>
          </cell>
        </row>
        <row r="1909">
          <cell r="F1909" t="str">
            <v>TC_PU_FC.CARBONE</v>
          </cell>
          <cell r="J1909">
            <v>7.0000000000000007E-2</v>
          </cell>
          <cell r="P1909">
            <v>16.03</v>
          </cell>
          <cell r="S1909">
            <v>-0.54</v>
          </cell>
          <cell r="U1909">
            <v>-0.18</v>
          </cell>
          <cell r="V1909">
            <v>0.02</v>
          </cell>
          <cell r="X1909">
            <v>5556.49</v>
          </cell>
          <cell r="AE1909">
            <v>4587.71</v>
          </cell>
          <cell r="AG1909">
            <v>5008.17</v>
          </cell>
          <cell r="AH1909">
            <v>5318.75</v>
          </cell>
          <cell r="AM1909">
            <v>3577.66</v>
          </cell>
          <cell r="AU1909">
            <v>24048.78</v>
          </cell>
        </row>
        <row r="1910">
          <cell r="F1910" t="str">
            <v>TC_PU_FC.GASOLIO</v>
          </cell>
          <cell r="J1910">
            <v>4.8</v>
          </cell>
          <cell r="P1910">
            <v>16.03</v>
          </cell>
          <cell r="U1910">
            <v>1.31</v>
          </cell>
          <cell r="V1910">
            <v>0.2</v>
          </cell>
          <cell r="X1910">
            <v>26179.25</v>
          </cell>
          <cell r="AE1910">
            <v>25000</v>
          </cell>
          <cell r="AG1910">
            <v>4427.58</v>
          </cell>
          <cell r="AH1910">
            <v>25000</v>
          </cell>
          <cell r="AM1910">
            <v>3624.67</v>
          </cell>
          <cell r="AU1910">
            <v>84231.5</v>
          </cell>
        </row>
        <row r="1911">
          <cell r="F1911" t="str">
            <v>TC_PU_FC.METANO</v>
          </cell>
          <cell r="G1911">
            <v>-0.45</v>
          </cell>
          <cell r="H1911">
            <v>4.21</v>
          </cell>
          <cell r="I1911">
            <v>12.2</v>
          </cell>
          <cell r="J1911">
            <v>6.26</v>
          </cell>
          <cell r="K1911">
            <v>0.23</v>
          </cell>
          <cell r="L1911">
            <v>7286.8</v>
          </cell>
          <cell r="M1911">
            <v>302.82</v>
          </cell>
          <cell r="N1911">
            <v>2.57</v>
          </cell>
          <cell r="O1911">
            <v>315.2</v>
          </cell>
          <cell r="P1911">
            <v>-59.41</v>
          </cell>
          <cell r="Q1911">
            <v>-47.44</v>
          </cell>
          <cell r="R1911">
            <v>409.75</v>
          </cell>
          <cell r="S1911">
            <v>-0.03</v>
          </cell>
          <cell r="T1911">
            <v>2792.36</v>
          </cell>
          <cell r="U1911">
            <v>0.99</v>
          </cell>
          <cell r="V1911">
            <v>0.51</v>
          </cell>
          <cell r="W1911">
            <v>-4.0199999999999996</v>
          </cell>
          <cell r="X1911">
            <v>18.079999999999998</v>
          </cell>
          <cell r="Y1911">
            <v>0.62</v>
          </cell>
          <cell r="Z1911">
            <v>7286.8</v>
          </cell>
          <cell r="AA1911">
            <v>54.98</v>
          </cell>
          <cell r="AB1911">
            <v>1.6</v>
          </cell>
          <cell r="AC1911">
            <v>-0.46</v>
          </cell>
          <cell r="AD1911">
            <v>321.72000000000003</v>
          </cell>
          <cell r="AE1911">
            <v>16.059999999999999</v>
          </cell>
          <cell r="AF1911">
            <v>0.41</v>
          </cell>
          <cell r="AG1911">
            <v>17.72</v>
          </cell>
          <cell r="AH1911">
            <v>17.93</v>
          </cell>
          <cell r="AI1911">
            <v>28.81</v>
          </cell>
          <cell r="AJ1911">
            <v>0.19</v>
          </cell>
          <cell r="AK1911">
            <v>3.76</v>
          </cell>
          <cell r="AL1911">
            <v>80.86</v>
          </cell>
          <cell r="AM1911">
            <v>16.59</v>
          </cell>
          <cell r="AN1911">
            <v>-21.22</v>
          </cell>
          <cell r="AO1911">
            <v>23.83</v>
          </cell>
          <cell r="AP1911">
            <v>-0.24</v>
          </cell>
          <cell r="AR1911">
            <v>15.66</v>
          </cell>
          <cell r="AS1911">
            <v>12.22</v>
          </cell>
          <cell r="AT1911">
            <v>23.47</v>
          </cell>
          <cell r="AU1911">
            <v>86.38</v>
          </cell>
        </row>
        <row r="1912">
          <cell r="F1912" t="str">
            <v>TC_PU_FC.ORIMULSION</v>
          </cell>
          <cell r="H1912">
            <v>-8</v>
          </cell>
          <cell r="J1912">
            <v>-2.63</v>
          </cell>
          <cell r="N1912">
            <v>1.3</v>
          </cell>
          <cell r="O1912">
            <v>-23.71</v>
          </cell>
          <cell r="P1912">
            <v>-3</v>
          </cell>
          <cell r="Q1912">
            <v>0.03</v>
          </cell>
          <cell r="T1912">
            <v>318.89999999999998</v>
          </cell>
          <cell r="X1912">
            <v>5646.23</v>
          </cell>
          <cell r="AA1912">
            <v>-2.1800000000000002</v>
          </cell>
          <cell r="AB1912">
            <v>1.58</v>
          </cell>
          <cell r="AD1912">
            <v>32</v>
          </cell>
          <cell r="AG1912">
            <v>5646.23</v>
          </cell>
          <cell r="AL1912">
            <v>9.94</v>
          </cell>
          <cell r="AM1912">
            <v>611.4</v>
          </cell>
          <cell r="AO1912">
            <v>1.93</v>
          </cell>
          <cell r="AR1912">
            <v>15.66</v>
          </cell>
          <cell r="AS1912">
            <v>3.02</v>
          </cell>
          <cell r="AT1912">
            <v>23.47</v>
          </cell>
          <cell r="AU1912">
            <v>11292.46</v>
          </cell>
        </row>
        <row r="1913">
          <cell r="F1913" t="str">
            <v>TC_PU_FC_OLIO</v>
          </cell>
          <cell r="G1913">
            <v>-0.04</v>
          </cell>
          <cell r="H1913">
            <v>14</v>
          </cell>
          <cell r="I1913">
            <v>11.01</v>
          </cell>
          <cell r="J1913">
            <v>8.89</v>
          </cell>
          <cell r="K1913">
            <v>0.52</v>
          </cell>
          <cell r="L1913">
            <v>3708.35</v>
          </cell>
          <cell r="M1913">
            <v>319.48</v>
          </cell>
          <cell r="O1913">
            <v>338.91</v>
          </cell>
          <cell r="P1913">
            <v>-56.41</v>
          </cell>
          <cell r="Q1913">
            <v>2.7</v>
          </cell>
          <cell r="R1913">
            <v>1271.8499999999999</v>
          </cell>
          <cell r="S1913">
            <v>-0.03</v>
          </cell>
          <cell r="T1913">
            <v>1525.56</v>
          </cell>
          <cell r="U1913">
            <v>-0.03</v>
          </cell>
          <cell r="V1913">
            <v>17.420000000000002</v>
          </cell>
          <cell r="W1913">
            <v>7.95</v>
          </cell>
          <cell r="X1913">
            <v>34584.29</v>
          </cell>
          <cell r="Y1913">
            <v>0.62</v>
          </cell>
          <cell r="Z1913">
            <v>3708.35</v>
          </cell>
          <cell r="AA1913">
            <v>42.42</v>
          </cell>
          <cell r="AB1913">
            <v>0.02</v>
          </cell>
          <cell r="AC1913">
            <v>-0.79</v>
          </cell>
          <cell r="AD1913">
            <v>210.55</v>
          </cell>
          <cell r="AE1913">
            <v>32916.080000000002</v>
          </cell>
          <cell r="AF1913">
            <v>-0.35</v>
          </cell>
          <cell r="AG1913">
            <v>34424.39</v>
          </cell>
          <cell r="AH1913">
            <v>39349.18</v>
          </cell>
          <cell r="AI1913">
            <v>18.88</v>
          </cell>
          <cell r="AJ1913">
            <v>0.19</v>
          </cell>
          <cell r="AK1913">
            <v>2.0499999999999998</v>
          </cell>
          <cell r="AL1913">
            <v>70.7</v>
          </cell>
          <cell r="AO1913">
            <v>21.9</v>
          </cell>
          <cell r="AP1913">
            <v>0.02</v>
          </cell>
          <cell r="AS1913">
            <v>9.1999999999999993</v>
          </cell>
          <cell r="AU1913">
            <v>141273.94</v>
          </cell>
        </row>
        <row r="1914">
          <cell r="F1914" t="str">
            <v>TC_PU_FC_OLIO.OLIO_INF05</v>
          </cell>
          <cell r="G1914">
            <v>-0.45</v>
          </cell>
          <cell r="H1914">
            <v>4.21</v>
          </cell>
          <cell r="I1914">
            <v>12.2</v>
          </cell>
          <cell r="J1914">
            <v>6.26</v>
          </cell>
          <cell r="K1914">
            <v>0.23</v>
          </cell>
          <cell r="L1914">
            <v>7286.8</v>
          </cell>
          <cell r="M1914">
            <v>302.82</v>
          </cell>
          <cell r="N1914">
            <v>2.57</v>
          </cell>
          <cell r="O1914">
            <v>315.2</v>
          </cell>
          <cell r="P1914">
            <v>-59.41</v>
          </cell>
          <cell r="Q1914">
            <v>-47.44</v>
          </cell>
          <cell r="R1914">
            <v>409.75</v>
          </cell>
          <cell r="S1914">
            <v>-0.03</v>
          </cell>
          <cell r="T1914">
            <v>2792.36</v>
          </cell>
          <cell r="U1914">
            <v>0.99</v>
          </cell>
          <cell r="V1914">
            <v>0.51</v>
          </cell>
          <cell r="W1914">
            <v>-4.0199999999999996</v>
          </cell>
          <cell r="X1914">
            <v>17777.3</v>
          </cell>
          <cell r="Y1914">
            <v>0.62</v>
          </cell>
          <cell r="Z1914">
            <v>7286.8</v>
          </cell>
          <cell r="AA1914">
            <v>54.98</v>
          </cell>
          <cell r="AB1914">
            <v>1.6</v>
          </cell>
          <cell r="AC1914">
            <v>-0.46</v>
          </cell>
          <cell r="AD1914">
            <v>321.72000000000003</v>
          </cell>
          <cell r="AE1914">
            <v>17151.29</v>
          </cell>
          <cell r="AF1914">
            <v>0.41</v>
          </cell>
          <cell r="AG1914">
            <v>17918.22</v>
          </cell>
          <cell r="AH1914">
            <v>21758.87</v>
          </cell>
          <cell r="AI1914">
            <v>28.81</v>
          </cell>
          <cell r="AJ1914">
            <v>0.19</v>
          </cell>
          <cell r="AK1914">
            <v>3.76</v>
          </cell>
          <cell r="AL1914">
            <v>80.86</v>
          </cell>
          <cell r="AM1914">
            <v>611.4</v>
          </cell>
          <cell r="AN1914">
            <v>-21.22</v>
          </cell>
          <cell r="AO1914">
            <v>23.83</v>
          </cell>
          <cell r="AP1914">
            <v>-0.24</v>
          </cell>
          <cell r="AR1914">
            <v>15.66</v>
          </cell>
          <cell r="AS1914">
            <v>12.22</v>
          </cell>
          <cell r="AT1914">
            <v>23.47</v>
          </cell>
          <cell r="AU1914">
            <v>74605.679999999993</v>
          </cell>
        </row>
        <row r="1915">
          <cell r="F1915" t="str">
            <v>TC_PU_FC_OLIO.OLIO_SUP05</v>
          </cell>
          <cell r="W1915">
            <v>-11.97</v>
          </cell>
          <cell r="X1915">
            <v>16807</v>
          </cell>
          <cell r="AE1915">
            <v>15764.79</v>
          </cell>
          <cell r="AG1915">
            <v>16506.169999999998</v>
          </cell>
          <cell r="AH1915">
            <v>17590.310000000001</v>
          </cell>
          <cell r="AU1915">
            <v>66668.27</v>
          </cell>
        </row>
        <row r="1916">
          <cell r="F1916" t="str">
            <v>TC_QC</v>
          </cell>
          <cell r="T1916">
            <v>93.01</v>
          </cell>
          <cell r="X1916">
            <v>3080.48</v>
          </cell>
          <cell r="Y1916">
            <v>36.5</v>
          </cell>
          <cell r="AA1916">
            <v>37.479999999999997</v>
          </cell>
          <cell r="AD1916">
            <v>25.08</v>
          </cell>
          <cell r="AE1916">
            <v>325.10000000000002</v>
          </cell>
          <cell r="AG1916">
            <v>4665.67</v>
          </cell>
          <cell r="AH1916">
            <v>329.7</v>
          </cell>
          <cell r="AI1916">
            <v>71.33</v>
          </cell>
          <cell r="AK1916">
            <v>11.45</v>
          </cell>
          <cell r="AM1916">
            <v>930.39</v>
          </cell>
          <cell r="AU1916">
            <v>9331.34</v>
          </cell>
        </row>
        <row r="1917">
          <cell r="F1917" t="str">
            <v>TC_QC.CARBONE</v>
          </cell>
          <cell r="U1917">
            <v>-1.67</v>
          </cell>
          <cell r="X1917">
            <v>1543.06</v>
          </cell>
          <cell r="AE1917">
            <v>66.7</v>
          </cell>
          <cell r="AG1917">
            <v>2507.6999999999998</v>
          </cell>
          <cell r="AH1917">
            <v>267.92</v>
          </cell>
          <cell r="AM1917">
            <v>630.02</v>
          </cell>
          <cell r="AU1917">
            <v>5015.3999999999996</v>
          </cell>
        </row>
        <row r="1918">
          <cell r="F1918" t="str">
            <v>TC_QC.GASOLIO</v>
          </cell>
          <cell r="G1918">
            <v>-0.45</v>
          </cell>
          <cell r="H1918">
            <v>4.21</v>
          </cell>
          <cell r="I1918">
            <v>12.2</v>
          </cell>
          <cell r="J1918">
            <v>6.26</v>
          </cell>
          <cell r="K1918">
            <v>0.23</v>
          </cell>
          <cell r="L1918">
            <v>7286.8</v>
          </cell>
          <cell r="M1918">
            <v>302.82</v>
          </cell>
          <cell r="N1918">
            <v>2.57</v>
          </cell>
          <cell r="O1918">
            <v>315.2</v>
          </cell>
          <cell r="P1918">
            <v>-59.41</v>
          </cell>
          <cell r="Q1918">
            <v>-47.44</v>
          </cell>
          <cell r="R1918">
            <v>409.75</v>
          </cell>
          <cell r="S1918">
            <v>-0.03</v>
          </cell>
          <cell r="T1918">
            <v>2792.36</v>
          </cell>
          <cell r="U1918">
            <v>0.99</v>
          </cell>
          <cell r="V1918">
            <v>0.51</v>
          </cell>
          <cell r="W1918">
            <v>-4.0199999999999996</v>
          </cell>
          <cell r="X1918">
            <v>8.48</v>
          </cell>
          <cell r="Y1918">
            <v>0.62</v>
          </cell>
          <cell r="Z1918">
            <v>7286.8</v>
          </cell>
          <cell r="AA1918">
            <v>54.98</v>
          </cell>
          <cell r="AB1918">
            <v>1.6</v>
          </cell>
          <cell r="AC1918">
            <v>-0.46</v>
          </cell>
          <cell r="AD1918">
            <v>321.72000000000003</v>
          </cell>
          <cell r="AE1918">
            <v>0.32</v>
          </cell>
          <cell r="AF1918">
            <v>0.41</v>
          </cell>
          <cell r="AG1918">
            <v>259.51</v>
          </cell>
          <cell r="AH1918">
            <v>0.48</v>
          </cell>
          <cell r="AI1918">
            <v>28.81</v>
          </cell>
          <cell r="AJ1918">
            <v>0.19</v>
          </cell>
          <cell r="AK1918">
            <v>3.76</v>
          </cell>
          <cell r="AL1918">
            <v>80.86</v>
          </cell>
          <cell r="AM1918">
            <v>250.23</v>
          </cell>
          <cell r="AN1918">
            <v>-21.22</v>
          </cell>
          <cell r="AO1918">
            <v>23.83</v>
          </cell>
          <cell r="AP1918">
            <v>-0.24</v>
          </cell>
          <cell r="AR1918">
            <v>15.66</v>
          </cell>
          <cell r="AS1918">
            <v>12.22</v>
          </cell>
          <cell r="AT1918">
            <v>23.47</v>
          </cell>
          <cell r="AU1918">
            <v>519.02</v>
          </cell>
        </row>
        <row r="1919">
          <cell r="F1919" t="str">
            <v>TC_QC.METANO</v>
          </cell>
          <cell r="G1919">
            <v>-0.41</v>
          </cell>
          <cell r="H1919">
            <v>-1.79</v>
          </cell>
          <cell r="I1919">
            <v>1.19</v>
          </cell>
          <cell r="K1919">
            <v>-0.28999999999999998</v>
          </cell>
          <cell r="L1919">
            <v>3578.45</v>
          </cell>
          <cell r="M1919">
            <v>-16.649999999999999</v>
          </cell>
          <cell r="N1919">
            <v>1.27</v>
          </cell>
          <cell r="Q1919">
            <v>-50.16</v>
          </cell>
          <cell r="R1919">
            <v>-862.1</v>
          </cell>
          <cell r="T1919">
            <v>1040.9100000000001</v>
          </cell>
          <cell r="U1919">
            <v>2.69</v>
          </cell>
          <cell r="V1919">
            <v>-16.91</v>
          </cell>
          <cell r="X1919">
            <v>1294.27</v>
          </cell>
          <cell r="Y1919">
            <v>36.5</v>
          </cell>
          <cell r="Z1919">
            <v>3578.45</v>
          </cell>
          <cell r="AA1919">
            <v>52.22</v>
          </cell>
          <cell r="AC1919">
            <v>0.33</v>
          </cell>
          <cell r="AD1919">
            <v>104.25</v>
          </cell>
          <cell r="AE1919">
            <v>258.08</v>
          </cell>
          <cell r="AF1919">
            <v>0.76</v>
          </cell>
          <cell r="AG1919">
            <v>1663.79</v>
          </cell>
          <cell r="AH1919">
            <v>61.3</v>
          </cell>
          <cell r="AI1919">
            <v>81.27</v>
          </cell>
          <cell r="AK1919">
            <v>13.16</v>
          </cell>
          <cell r="AL1919">
            <v>0.22</v>
          </cell>
          <cell r="AM1919">
            <v>50.14</v>
          </cell>
          <cell r="AN1919">
            <v>-21.22</v>
          </cell>
          <cell r="AP1919">
            <v>-0.26</v>
          </cell>
          <cell r="AU1919">
            <v>3327.58</v>
          </cell>
        </row>
        <row r="1920">
          <cell r="F1920" t="str">
            <v>TC_QC.ORIMULSION</v>
          </cell>
          <cell r="G1920">
            <v>0.23</v>
          </cell>
          <cell r="H1920">
            <v>7.87</v>
          </cell>
          <cell r="I1920">
            <v>10.43</v>
          </cell>
          <cell r="J1920">
            <v>5.14</v>
          </cell>
          <cell r="K1920">
            <v>0.64</v>
          </cell>
          <cell r="L1920">
            <v>36.67</v>
          </cell>
          <cell r="M1920">
            <v>4.47</v>
          </cell>
          <cell r="N1920">
            <v>1.73</v>
          </cell>
          <cell r="O1920">
            <v>5.59</v>
          </cell>
          <cell r="P1920">
            <v>3.29</v>
          </cell>
          <cell r="Q1920">
            <v>0.1</v>
          </cell>
          <cell r="R1920">
            <v>0.6</v>
          </cell>
          <cell r="T1920">
            <v>375.24</v>
          </cell>
          <cell r="U1920">
            <v>11.66</v>
          </cell>
          <cell r="V1920">
            <v>10.45</v>
          </cell>
          <cell r="W1920">
            <v>428.25</v>
          </cell>
          <cell r="X1920">
            <v>234.67</v>
          </cell>
          <cell r="Y1920">
            <v>4.84</v>
          </cell>
          <cell r="Z1920">
            <v>36.67</v>
          </cell>
          <cell r="AA1920">
            <v>68.42</v>
          </cell>
          <cell r="AB1920">
            <v>0.21</v>
          </cell>
          <cell r="AC1920">
            <v>23.01</v>
          </cell>
          <cell r="AD1920">
            <v>19.02</v>
          </cell>
          <cell r="AE1920">
            <v>17.170000000000002</v>
          </cell>
          <cell r="AF1920">
            <v>0.45</v>
          </cell>
          <cell r="AG1920">
            <v>234.67</v>
          </cell>
          <cell r="AH1920">
            <v>12.43</v>
          </cell>
          <cell r="AI1920">
            <v>64.069999999999993</v>
          </cell>
          <cell r="AK1920">
            <v>17.2</v>
          </cell>
          <cell r="AL1920">
            <v>33.869999999999997</v>
          </cell>
          <cell r="AM1920">
            <v>11.7</v>
          </cell>
          <cell r="AN1920">
            <v>0.87</v>
          </cell>
          <cell r="AO1920">
            <v>504.87</v>
          </cell>
          <cell r="AP1920">
            <v>0.05</v>
          </cell>
          <cell r="AS1920">
            <v>4.55</v>
          </cell>
          <cell r="AT1920">
            <v>2.02</v>
          </cell>
          <cell r="AU1920">
            <v>469.34</v>
          </cell>
        </row>
        <row r="1921">
          <cell r="F1921" t="str">
            <v>TC_QC_OLIO</v>
          </cell>
          <cell r="G1921">
            <v>0.23</v>
          </cell>
          <cell r="H1921">
            <v>7.87</v>
          </cell>
          <cell r="I1921">
            <v>10.43</v>
          </cell>
          <cell r="J1921">
            <v>5.14</v>
          </cell>
          <cell r="K1921">
            <v>0.64</v>
          </cell>
          <cell r="L1921">
            <v>36.67</v>
          </cell>
          <cell r="M1921">
            <v>4.47</v>
          </cell>
          <cell r="N1921">
            <v>1.62</v>
          </cell>
          <cell r="O1921">
            <v>5.59</v>
          </cell>
          <cell r="P1921">
            <v>3.29</v>
          </cell>
          <cell r="Q1921">
            <v>0.1</v>
          </cell>
          <cell r="R1921">
            <v>0.6</v>
          </cell>
          <cell r="T1921">
            <v>373.13</v>
          </cell>
          <cell r="U1921">
            <v>11.66</v>
          </cell>
          <cell r="V1921">
            <v>10.45</v>
          </cell>
          <cell r="W1921">
            <v>267.04000000000002</v>
          </cell>
          <cell r="X1921">
            <v>1817.29</v>
          </cell>
          <cell r="Y1921">
            <v>4.84</v>
          </cell>
          <cell r="Z1921">
            <v>36.67</v>
          </cell>
          <cell r="AA1921">
            <v>68.42</v>
          </cell>
          <cell r="AB1921">
            <v>0.21</v>
          </cell>
          <cell r="AC1921">
            <v>23.01</v>
          </cell>
          <cell r="AD1921">
            <v>18.7</v>
          </cell>
          <cell r="AE1921">
            <v>494.97</v>
          </cell>
          <cell r="AF1921">
            <v>0.45</v>
          </cell>
          <cell r="AG1921">
            <v>2396.23</v>
          </cell>
          <cell r="AH1921">
            <v>83.97</v>
          </cell>
          <cell r="AI1921">
            <v>64.069999999999993</v>
          </cell>
          <cell r="AK1921">
            <v>17.2</v>
          </cell>
          <cell r="AL1921">
            <v>33.869999999999997</v>
          </cell>
          <cell r="AM1921">
            <v>11.7</v>
          </cell>
          <cell r="AN1921">
            <v>0.87</v>
          </cell>
          <cell r="AO1921">
            <v>504.87</v>
          </cell>
          <cell r="AP1921">
            <v>0.05</v>
          </cell>
          <cell r="AS1921">
            <v>4.55</v>
          </cell>
          <cell r="AT1921">
            <v>2.02</v>
          </cell>
          <cell r="AU1921">
            <v>4792.46</v>
          </cell>
        </row>
        <row r="1922">
          <cell r="F1922" t="str">
            <v>TC_QC_OLIO.OLIO_INF05</v>
          </cell>
          <cell r="N1922">
            <v>0.11</v>
          </cell>
          <cell r="T1922">
            <v>2.11</v>
          </cell>
          <cell r="W1922">
            <v>161.21</v>
          </cell>
          <cell r="X1922">
            <v>831.51</v>
          </cell>
          <cell r="AD1922">
            <v>0.32</v>
          </cell>
          <cell r="AE1922">
            <v>23.73</v>
          </cell>
          <cell r="AG1922">
            <v>890.49</v>
          </cell>
          <cell r="AH1922">
            <v>35.25</v>
          </cell>
          <cell r="AU1922">
            <v>1780.98</v>
          </cell>
        </row>
        <row r="1923">
          <cell r="F1923" t="str">
            <v>TC_QC_OLIO.OLIO_SUP05</v>
          </cell>
          <cell r="G1923">
            <v>0.65</v>
          </cell>
          <cell r="H1923">
            <v>-2.77</v>
          </cell>
          <cell r="I1923">
            <v>-2.4500000000000002</v>
          </cell>
          <cell r="J1923">
            <v>4.2300000000000004</v>
          </cell>
          <cell r="K1923">
            <v>-0.37</v>
          </cell>
          <cell r="L1923">
            <v>296.91000000000003</v>
          </cell>
          <cell r="M1923">
            <v>3.58</v>
          </cell>
          <cell r="N1923">
            <v>0.09</v>
          </cell>
          <cell r="O1923">
            <v>0.82</v>
          </cell>
          <cell r="P1923">
            <v>0.17</v>
          </cell>
          <cell r="Q1923">
            <v>-12.77</v>
          </cell>
          <cell r="R1923">
            <v>-297.33999999999997</v>
          </cell>
          <cell r="T1923">
            <v>96.37</v>
          </cell>
          <cell r="U1923">
            <v>30.32</v>
          </cell>
          <cell r="V1923">
            <v>-4.8</v>
          </cell>
          <cell r="W1923">
            <v>7.49</v>
          </cell>
          <cell r="X1923">
            <v>985.78</v>
          </cell>
          <cell r="Y1923">
            <v>15.93</v>
          </cell>
          <cell r="Z1923">
            <v>296.91000000000003</v>
          </cell>
          <cell r="AA1923">
            <v>13.21</v>
          </cell>
          <cell r="AB1923">
            <v>-0.42</v>
          </cell>
          <cell r="AC1923">
            <v>0.52</v>
          </cell>
          <cell r="AD1923">
            <v>26.25</v>
          </cell>
          <cell r="AE1923">
            <v>471.24</v>
          </cell>
          <cell r="AF1923">
            <v>2.08</v>
          </cell>
          <cell r="AG1923">
            <v>1505.74</v>
          </cell>
          <cell r="AH1923">
            <v>48.72</v>
          </cell>
          <cell r="AI1923">
            <v>7.03</v>
          </cell>
          <cell r="AK1923">
            <v>2.98</v>
          </cell>
          <cell r="AL1923">
            <v>62.44</v>
          </cell>
          <cell r="AM1923">
            <v>18.22</v>
          </cell>
          <cell r="AN1923">
            <v>-0.78</v>
          </cell>
          <cell r="AO1923">
            <v>-184.39</v>
          </cell>
          <cell r="AP1923">
            <v>-0.04</v>
          </cell>
          <cell r="AS1923">
            <v>-0.01</v>
          </cell>
          <cell r="AT1923">
            <v>4.5</v>
          </cell>
          <cell r="AU1923">
            <v>3011.48</v>
          </cell>
        </row>
        <row r="1924">
          <cell r="F1924" t="str">
            <v>TCMUPER_EB</v>
          </cell>
          <cell r="G1924">
            <v>26</v>
          </cell>
          <cell r="H1924">
            <v>48.73</v>
          </cell>
          <cell r="I1924">
            <v>44.75</v>
          </cell>
          <cell r="J1924">
            <v>55.83</v>
          </cell>
          <cell r="K1924">
            <v>52.41</v>
          </cell>
          <cell r="L1924">
            <v>65.540000000000006</v>
          </cell>
          <cell r="M1924">
            <v>303.94</v>
          </cell>
          <cell r="N1924">
            <v>26.53</v>
          </cell>
          <cell r="O1924">
            <v>45.64</v>
          </cell>
          <cell r="P1924">
            <v>80</v>
          </cell>
          <cell r="Q1924">
            <v>-47.44</v>
          </cell>
          <cell r="R1924">
            <v>409.75</v>
          </cell>
          <cell r="S1924">
            <v>43.01</v>
          </cell>
          <cell r="T1924">
            <v>59.43</v>
          </cell>
          <cell r="U1924">
            <v>50.13</v>
          </cell>
          <cell r="V1924">
            <v>60.99</v>
          </cell>
          <cell r="W1924">
            <v>51.51</v>
          </cell>
          <cell r="X1924">
            <v>65.540000000000006</v>
          </cell>
          <cell r="Y1924">
            <v>49.67</v>
          </cell>
          <cell r="Z1924">
            <v>65.540000000000006</v>
          </cell>
          <cell r="AA1924">
            <v>56.53</v>
          </cell>
          <cell r="AB1924">
            <v>1.6</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N1924">
            <v>-21.22</v>
          </cell>
          <cell r="AO1924">
            <v>54.44</v>
          </cell>
          <cell r="AP1924">
            <v>-0.24</v>
          </cell>
          <cell r="AR1924">
            <v>15.66</v>
          </cell>
          <cell r="AS1924">
            <v>29.83</v>
          </cell>
          <cell r="AT1924">
            <v>21.93</v>
          </cell>
          <cell r="AU1924">
            <v>1685.68</v>
          </cell>
        </row>
        <row r="1925">
          <cell r="F1925" t="str">
            <v>TCMUPER_EB.DIRIG</v>
          </cell>
          <cell r="G1925">
            <v>0.23</v>
          </cell>
          <cell r="H1925">
            <v>30</v>
          </cell>
          <cell r="I1925">
            <v>24.14</v>
          </cell>
          <cell r="J1925">
            <v>55.83</v>
          </cell>
          <cell r="K1925">
            <v>30</v>
          </cell>
          <cell r="L1925">
            <v>47.58</v>
          </cell>
          <cell r="M1925">
            <v>4.47</v>
          </cell>
          <cell r="N1925">
            <v>1.73</v>
          </cell>
          <cell r="O1925">
            <v>22.5</v>
          </cell>
          <cell r="P1925">
            <v>80</v>
          </cell>
          <cell r="Q1925">
            <v>0.1</v>
          </cell>
          <cell r="R1925">
            <v>0.6</v>
          </cell>
          <cell r="S1925">
            <v>30</v>
          </cell>
          <cell r="T1925">
            <v>32.33</v>
          </cell>
          <cell r="U1925">
            <v>30.77</v>
          </cell>
          <cell r="V1925">
            <v>33</v>
          </cell>
          <cell r="W1925">
            <v>30</v>
          </cell>
          <cell r="X1925">
            <v>36.11</v>
          </cell>
          <cell r="Y1925">
            <v>32.909999999999997</v>
          </cell>
          <cell r="Z1925">
            <v>47.58</v>
          </cell>
          <cell r="AA1925">
            <v>28</v>
          </cell>
          <cell r="AB1925">
            <v>0.21</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N1925">
            <v>0.87</v>
          </cell>
          <cell r="AO1925">
            <v>33.21</v>
          </cell>
          <cell r="AP1925">
            <v>0.05</v>
          </cell>
          <cell r="AS1925">
            <v>4.55</v>
          </cell>
          <cell r="AT1925">
            <v>2.02</v>
          </cell>
          <cell r="AU1925">
            <v>963.4</v>
          </cell>
        </row>
        <row r="1926">
          <cell r="F1926" t="str">
            <v>TCMUPER_EB.IMPIEG</v>
          </cell>
          <cell r="G1926">
            <v>8</v>
          </cell>
          <cell r="H1926">
            <v>6.94</v>
          </cell>
          <cell r="I1926">
            <v>6.51</v>
          </cell>
          <cell r="J1926">
            <v>4.2300000000000004</v>
          </cell>
          <cell r="K1926">
            <v>7.41</v>
          </cell>
          <cell r="L1926">
            <v>7.02</v>
          </cell>
          <cell r="M1926">
            <v>3.58</v>
          </cell>
          <cell r="N1926">
            <v>7.01</v>
          </cell>
          <cell r="O1926">
            <v>6.85</v>
          </cell>
          <cell r="P1926">
            <v>0.17</v>
          </cell>
          <cell r="Q1926">
            <v>-12.77</v>
          </cell>
          <cell r="R1926">
            <v>-297.33999999999997</v>
          </cell>
          <cell r="S1926">
            <v>1.9</v>
          </cell>
          <cell r="T1926">
            <v>7.69</v>
          </cell>
          <cell r="U1926">
            <v>6.96</v>
          </cell>
          <cell r="V1926">
            <v>8.2100000000000009</v>
          </cell>
          <cell r="W1926">
            <v>8.84</v>
          </cell>
          <cell r="X1926">
            <v>8.6999999999999993</v>
          </cell>
          <cell r="Y1926">
            <v>6.92</v>
          </cell>
          <cell r="Z1926">
            <v>7.02</v>
          </cell>
          <cell r="AA1926">
            <v>8.5500000000000007</v>
          </cell>
          <cell r="AB1926">
            <v>-0.42</v>
          </cell>
          <cell r="AC1926">
            <v>7.96</v>
          </cell>
          <cell r="AD1926">
            <v>8.1</v>
          </cell>
          <cell r="AE1926">
            <v>8.91</v>
          </cell>
          <cell r="AF1926">
            <v>6.67</v>
          </cell>
          <cell r="AG1926">
            <v>7.69</v>
          </cell>
          <cell r="AH1926">
            <v>8.85</v>
          </cell>
          <cell r="AI1926">
            <v>7.83</v>
          </cell>
          <cell r="AJ1926">
            <v>7.84</v>
          </cell>
          <cell r="AK1926">
            <v>7.72</v>
          </cell>
          <cell r="AL1926">
            <v>8.58</v>
          </cell>
          <cell r="AM1926">
            <v>8.75</v>
          </cell>
          <cell r="AN1926">
            <v>-0.78</v>
          </cell>
          <cell r="AO1926">
            <v>6.57</v>
          </cell>
          <cell r="AP1926">
            <v>-0.04</v>
          </cell>
          <cell r="AS1926">
            <v>8.89</v>
          </cell>
          <cell r="AT1926">
            <v>6.93</v>
          </cell>
          <cell r="AU1926">
            <v>225.82</v>
          </cell>
        </row>
        <row r="1927">
          <cell r="F1927" t="str">
            <v>TCMUPER_EB.OPERAI</v>
          </cell>
          <cell r="G1927">
            <v>0.65</v>
          </cell>
          <cell r="H1927">
            <v>-2.77</v>
          </cell>
          <cell r="I1927">
            <v>4.49</v>
          </cell>
          <cell r="J1927">
            <v>4.2300000000000004</v>
          </cell>
          <cell r="K1927">
            <v>5</v>
          </cell>
          <cell r="L1927">
            <v>296.91000000000003</v>
          </cell>
          <cell r="M1927">
            <v>3.58</v>
          </cell>
          <cell r="N1927">
            <v>6.67</v>
          </cell>
          <cell r="O1927">
            <v>5.89</v>
          </cell>
          <cell r="P1927">
            <v>0.17</v>
          </cell>
          <cell r="Q1927">
            <v>-12.77</v>
          </cell>
          <cell r="R1927">
            <v>-297.33999999999997</v>
          </cell>
          <cell r="S1927">
            <v>1.1000000000000001</v>
          </cell>
          <cell r="T1927">
            <v>7.45</v>
          </cell>
          <cell r="U1927">
            <v>30.32</v>
          </cell>
          <cell r="V1927">
            <v>7.35</v>
          </cell>
          <cell r="W1927">
            <v>7.49</v>
          </cell>
          <cell r="X1927">
            <v>8.17</v>
          </cell>
          <cell r="Y1927">
            <v>15.93</v>
          </cell>
          <cell r="Z1927">
            <v>296.91000000000003</v>
          </cell>
          <cell r="AA1927">
            <v>7.94</v>
          </cell>
          <cell r="AB1927">
            <v>-0.42</v>
          </cell>
          <cell r="AC1927">
            <v>6</v>
          </cell>
          <cell r="AD1927">
            <v>7.67</v>
          </cell>
          <cell r="AE1927">
            <v>7.66</v>
          </cell>
          <cell r="AF1927">
            <v>2.08</v>
          </cell>
          <cell r="AG1927">
            <v>7.53</v>
          </cell>
          <cell r="AH1927">
            <v>8.51</v>
          </cell>
          <cell r="AI1927">
            <v>6.94</v>
          </cell>
          <cell r="AK1927">
            <v>8.16</v>
          </cell>
          <cell r="AL1927">
            <v>7.51</v>
          </cell>
          <cell r="AM1927">
            <v>8.08</v>
          </cell>
          <cell r="AN1927">
            <v>-0.78</v>
          </cell>
          <cell r="AO1927">
            <v>-184.39</v>
          </cell>
          <cell r="AP1927">
            <v>-0.04</v>
          </cell>
          <cell r="AS1927">
            <v>8.2100000000000009</v>
          </cell>
          <cell r="AT1927">
            <v>5</v>
          </cell>
          <cell r="AU1927">
            <v>135.33000000000001</v>
          </cell>
        </row>
        <row r="1928">
          <cell r="F1928" t="str">
            <v>TCMUPER_EB.QUADRI</v>
          </cell>
          <cell r="G1928">
            <v>18</v>
          </cell>
          <cell r="H1928">
            <v>11.79</v>
          </cell>
          <cell r="I1928">
            <v>9.61</v>
          </cell>
          <cell r="J1928">
            <v>7.72</v>
          </cell>
          <cell r="K1928">
            <v>10</v>
          </cell>
          <cell r="L1928">
            <v>10.94</v>
          </cell>
          <cell r="M1928">
            <v>4.66</v>
          </cell>
          <cell r="N1928">
            <v>12.86</v>
          </cell>
          <cell r="O1928">
            <v>10.4</v>
          </cell>
          <cell r="P1928">
            <v>6.09</v>
          </cell>
          <cell r="Q1928">
            <v>-9.48</v>
          </cell>
          <cell r="R1928">
            <v>-164.2</v>
          </cell>
          <cell r="S1928">
            <v>10</v>
          </cell>
          <cell r="T1928">
            <v>11.97</v>
          </cell>
          <cell r="U1928">
            <v>12.41</v>
          </cell>
          <cell r="V1928">
            <v>12.43</v>
          </cell>
          <cell r="W1928">
            <v>12.67</v>
          </cell>
          <cell r="X1928">
            <v>12.56</v>
          </cell>
          <cell r="Y1928">
            <v>9.84</v>
          </cell>
          <cell r="Z1928">
            <v>10.94</v>
          </cell>
          <cell r="AA1928">
            <v>12.03</v>
          </cell>
          <cell r="AB1928">
            <v>-0.66</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N1928">
            <v>-0.88</v>
          </cell>
          <cell r="AO1928">
            <v>14.67</v>
          </cell>
          <cell r="AP1928">
            <v>-0.05</v>
          </cell>
          <cell r="AS1928">
            <v>12.73</v>
          </cell>
          <cell r="AT1928">
            <v>10</v>
          </cell>
          <cell r="AU1928">
            <v>361.13</v>
          </cell>
        </row>
        <row r="1929">
          <cell r="F1929" t="str">
            <v>TCMUTOT_EB</v>
          </cell>
          <cell r="G1929">
            <v>14.67</v>
          </cell>
          <cell r="H1929">
            <v>7.3</v>
          </cell>
          <cell r="I1929">
            <v>7.81</v>
          </cell>
          <cell r="J1929">
            <v>9.66</v>
          </cell>
          <cell r="K1929">
            <v>8.33</v>
          </cell>
          <cell r="L1929">
            <v>16.63</v>
          </cell>
          <cell r="M1929">
            <v>4.66</v>
          </cell>
          <cell r="N1929">
            <v>7.09</v>
          </cell>
          <cell r="O1929">
            <v>6.8</v>
          </cell>
          <cell r="P1929">
            <v>15.35</v>
          </cell>
          <cell r="Q1929">
            <v>-9.48</v>
          </cell>
          <cell r="R1929">
            <v>-164.2</v>
          </cell>
          <cell r="S1929">
            <v>2.2599999999999998</v>
          </cell>
          <cell r="T1929">
            <v>7.9</v>
          </cell>
          <cell r="U1929">
            <v>11.54</v>
          </cell>
          <cell r="V1929">
            <v>10.44</v>
          </cell>
          <cell r="W1929">
            <v>11</v>
          </cell>
          <cell r="X1929">
            <v>9.0500000000000007</v>
          </cell>
          <cell r="Y1929">
            <v>9.7200000000000006</v>
          </cell>
          <cell r="Z1929">
            <v>16.63</v>
          </cell>
          <cell r="AA1929">
            <v>9.61</v>
          </cell>
          <cell r="AB1929">
            <v>-0.66</v>
          </cell>
          <cell r="AC1929">
            <v>9.51</v>
          </cell>
          <cell r="AD1929">
            <v>8.4</v>
          </cell>
          <cell r="AE1929">
            <v>8.69</v>
          </cell>
          <cell r="AF1929">
            <v>12.5</v>
          </cell>
          <cell r="AG1929">
            <v>8.32</v>
          </cell>
          <cell r="AH1929">
            <v>8.99</v>
          </cell>
          <cell r="AI1929">
            <v>8.92</v>
          </cell>
          <cell r="AJ1929">
            <v>10.3</v>
          </cell>
          <cell r="AK1929">
            <v>8.59</v>
          </cell>
          <cell r="AL1929">
            <v>8.56</v>
          </cell>
          <cell r="AM1929">
            <v>9.17</v>
          </cell>
          <cell r="AN1929">
            <v>-0.88</v>
          </cell>
          <cell r="AO1929">
            <v>7.87</v>
          </cell>
          <cell r="AP1929">
            <v>-0.05</v>
          </cell>
          <cell r="AS1929">
            <v>8.43</v>
          </cell>
          <cell r="AT1929">
            <v>6.91</v>
          </cell>
          <cell r="AU1929">
            <v>306.95</v>
          </cell>
        </row>
        <row r="1930">
          <cell r="F1930" t="str">
            <v>TCONFIN_EB</v>
          </cell>
          <cell r="G1930">
            <v>8</v>
          </cell>
          <cell r="H1930">
            <v>949</v>
          </cell>
          <cell r="I1930">
            <v>887</v>
          </cell>
          <cell r="J1930">
            <v>221</v>
          </cell>
          <cell r="K1930">
            <v>36</v>
          </cell>
          <cell r="L1930">
            <v>549</v>
          </cell>
          <cell r="M1930">
            <v>-3.52</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N1931">
            <v>0.97</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J1934">
            <v>20.51</v>
          </cell>
          <cell r="K1934">
            <v>6</v>
          </cell>
          <cell r="L1934">
            <v>155</v>
          </cell>
          <cell r="N1934">
            <v>7</v>
          </cell>
          <cell r="O1934">
            <v>25</v>
          </cell>
          <cell r="P1934">
            <v>13.12</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R1937">
            <v>58.1</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O1938">
            <v>1.45</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R1939">
            <v>58.1</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L1940">
            <v>238.1</v>
          </cell>
          <cell r="X1940">
            <v>2229</v>
          </cell>
          <cell r="Z1940">
            <v>238.1</v>
          </cell>
          <cell r="AE1940">
            <v>2240.31</v>
          </cell>
          <cell r="AG1940">
            <v>6948.03</v>
          </cell>
          <cell r="AH1940">
            <v>2478.7199999999998</v>
          </cell>
          <cell r="AU1940">
            <v>13896.06</v>
          </cell>
        </row>
        <row r="1941">
          <cell r="F1941" t="str">
            <v>TLC_TOT</v>
          </cell>
          <cell r="L1941">
            <v>52.1</v>
          </cell>
          <cell r="R1941">
            <v>58.1</v>
          </cell>
          <cell r="Z1941">
            <v>52.1</v>
          </cell>
          <cell r="AG1941">
            <v>240.47</v>
          </cell>
          <cell r="AO1941">
            <v>240.47</v>
          </cell>
          <cell r="AU1941">
            <v>480.94</v>
          </cell>
        </row>
        <row r="1942">
          <cell r="F1942" t="str">
            <v>TOT_ACC_ANT</v>
          </cell>
          <cell r="G1942">
            <v>27.14</v>
          </cell>
          <cell r="H1942">
            <v>1.23</v>
          </cell>
          <cell r="I1942">
            <v>0.24</v>
          </cell>
          <cell r="J1942">
            <v>19.760000000000002</v>
          </cell>
          <cell r="K1942">
            <v>0.01</v>
          </cell>
          <cell r="L1942">
            <v>231.92</v>
          </cell>
          <cell r="M1942">
            <v>0.09</v>
          </cell>
          <cell r="N1942">
            <v>0.1</v>
          </cell>
          <cell r="O1942">
            <v>12.84</v>
          </cell>
          <cell r="P1942">
            <v>15.94</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F1942">
            <v>26.25</v>
          </cell>
          <cell r="AG1942">
            <v>305.02999999999997</v>
          </cell>
          <cell r="AH1942">
            <v>1.19</v>
          </cell>
          <cell r="AI1942">
            <v>1.93</v>
          </cell>
          <cell r="AJ1942">
            <v>0.59</v>
          </cell>
          <cell r="AK1942">
            <v>0.32</v>
          </cell>
          <cell r="AL1942">
            <v>4.76</v>
          </cell>
          <cell r="AM1942">
            <v>17.93</v>
          </cell>
          <cell r="AO1942">
            <v>15.7</v>
          </cell>
          <cell r="AP1942">
            <v>0.01</v>
          </cell>
          <cell r="AS1942">
            <v>17.329999999999998</v>
          </cell>
          <cell r="AT1942">
            <v>11.83</v>
          </cell>
          <cell r="AU1942">
            <v>984.62</v>
          </cell>
        </row>
        <row r="1943">
          <cell r="F1943" t="str">
            <v>TOT_ACC_ANT.APE</v>
          </cell>
          <cell r="G1943">
            <v>85.59</v>
          </cell>
          <cell r="H1943">
            <v>0.41</v>
          </cell>
          <cell r="I1943">
            <v>0.14000000000000001</v>
          </cell>
          <cell r="J1943">
            <v>116.29</v>
          </cell>
          <cell r="K1943">
            <v>82.26</v>
          </cell>
          <cell r="L1943">
            <v>371.34</v>
          </cell>
          <cell r="M1943">
            <v>0.08</v>
          </cell>
          <cell r="N1943">
            <v>53.08</v>
          </cell>
          <cell r="O1943">
            <v>83.68</v>
          </cell>
          <cell r="P1943">
            <v>83.68</v>
          </cell>
          <cell r="T1943">
            <v>75.59</v>
          </cell>
          <cell r="U1943">
            <v>10.94</v>
          </cell>
          <cell r="V1943">
            <v>0.34</v>
          </cell>
          <cell r="W1943">
            <v>5.99</v>
          </cell>
          <cell r="X1943">
            <v>13.53</v>
          </cell>
          <cell r="Y1943">
            <v>119.15</v>
          </cell>
          <cell r="Z1943">
            <v>371.34</v>
          </cell>
          <cell r="AA1943">
            <v>0.6</v>
          </cell>
          <cell r="AC1943">
            <v>116.58</v>
          </cell>
          <cell r="AD1943">
            <v>1.31</v>
          </cell>
          <cell r="AE1943">
            <v>1.02</v>
          </cell>
          <cell r="AF1943">
            <v>101.67</v>
          </cell>
          <cell r="AG1943">
            <v>414.9</v>
          </cell>
          <cell r="AH1943">
            <v>0.13</v>
          </cell>
          <cell r="AI1943">
            <v>2.15</v>
          </cell>
          <cell r="AJ1943">
            <v>0.77</v>
          </cell>
          <cell r="AK1943">
            <v>0.11</v>
          </cell>
          <cell r="AL1943">
            <v>3.75</v>
          </cell>
          <cell r="AM1943">
            <v>130.19999999999999</v>
          </cell>
          <cell r="AO1943">
            <v>116.61</v>
          </cell>
          <cell r="AP1943">
            <v>0.01</v>
          </cell>
          <cell r="AS1943">
            <v>61.64</v>
          </cell>
          <cell r="AT1943">
            <v>44.24</v>
          </cell>
          <cell r="AU1943">
            <v>1274.45</v>
          </cell>
        </row>
        <row r="1944">
          <cell r="F1944" t="str">
            <v>TOT_ACC_ANT.CHI</v>
          </cell>
          <cell r="G1944">
            <v>40</v>
          </cell>
          <cell r="H1944">
            <v>1.23</v>
          </cell>
          <cell r="I1944">
            <v>0.24</v>
          </cell>
          <cell r="J1944">
            <v>116.29</v>
          </cell>
          <cell r="K1944">
            <v>0.01</v>
          </cell>
          <cell r="L1944">
            <v>231.92</v>
          </cell>
          <cell r="M1944">
            <v>0.09</v>
          </cell>
          <cell r="N1944">
            <v>0.1</v>
          </cell>
          <cell r="O1944">
            <v>40.85</v>
          </cell>
          <cell r="P1944">
            <v>83.68</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F1944">
            <v>60</v>
          </cell>
          <cell r="AG1944">
            <v>305.02999999999997</v>
          </cell>
          <cell r="AH1944">
            <v>1.19</v>
          </cell>
          <cell r="AI1944">
            <v>1.93</v>
          </cell>
          <cell r="AJ1944">
            <v>0.59</v>
          </cell>
          <cell r="AK1944">
            <v>0.32</v>
          </cell>
          <cell r="AL1944">
            <v>4.76</v>
          </cell>
          <cell r="AM1944">
            <v>74.44</v>
          </cell>
          <cell r="AO1944">
            <v>74.400000000000006</v>
          </cell>
          <cell r="AP1944">
            <v>0.01</v>
          </cell>
          <cell r="AU1944">
            <v>984.62</v>
          </cell>
        </row>
        <row r="1945">
          <cell r="F1945" t="str">
            <v>TOT_ACC_ANT.MOV</v>
          </cell>
          <cell r="G1945">
            <v>15</v>
          </cell>
          <cell r="H1945">
            <v>0.82</v>
          </cell>
          <cell r="I1945">
            <v>0.1</v>
          </cell>
          <cell r="K1945">
            <v>0.01</v>
          </cell>
          <cell r="L1945">
            <v>-139.41999999999999</v>
          </cell>
          <cell r="M1945">
            <v>0.01</v>
          </cell>
          <cell r="N1945">
            <v>0.1</v>
          </cell>
          <cell r="O1945">
            <v>12.98</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F1945">
            <v>16.670000000000002</v>
          </cell>
          <cell r="AG1945">
            <v>-109.87</v>
          </cell>
          <cell r="AH1945">
            <v>1.06</v>
          </cell>
          <cell r="AI1945">
            <v>-0.23</v>
          </cell>
          <cell r="AJ1945">
            <v>-0.18</v>
          </cell>
          <cell r="AK1945">
            <v>0.21</v>
          </cell>
          <cell r="AL1945">
            <v>1.01</v>
          </cell>
          <cell r="AM1945">
            <v>18.12</v>
          </cell>
          <cell r="AO1945">
            <v>12.88</v>
          </cell>
          <cell r="AS1945">
            <v>18.18</v>
          </cell>
          <cell r="AT1945">
            <v>11.73</v>
          </cell>
          <cell r="AU1945">
            <v>-289.83999999999997</v>
          </cell>
        </row>
        <row r="1946">
          <cell r="F1946" t="str">
            <v>TOT_ACC_ANT.STO</v>
          </cell>
          <cell r="H1946">
            <v>1.23</v>
          </cell>
          <cell r="I1946">
            <v>0.24</v>
          </cell>
          <cell r="K1946">
            <v>0.01</v>
          </cell>
          <cell r="L1946">
            <v>231.92</v>
          </cell>
          <cell r="M1946">
            <v>0.09</v>
          </cell>
          <cell r="N1946">
            <v>0.1</v>
          </cell>
          <cell r="O1946">
            <v>11.26</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M1946">
            <v>15.44</v>
          </cell>
          <cell r="AP1946">
            <v>0.01</v>
          </cell>
          <cell r="AS1946">
            <v>16.79</v>
          </cell>
          <cell r="AT1946">
            <v>11.53</v>
          </cell>
          <cell r="AU1946">
            <v>984.62</v>
          </cell>
        </row>
        <row r="1947">
          <cell r="F1947" t="str">
            <v>UTI_PER_NUOVO</v>
          </cell>
          <cell r="G1947">
            <v>30.59</v>
          </cell>
          <cell r="H1947">
            <v>24.18</v>
          </cell>
          <cell r="I1947">
            <v>23.08</v>
          </cell>
          <cell r="K1947">
            <v>18.329999999999998</v>
          </cell>
          <cell r="L1947">
            <v>22.76</v>
          </cell>
          <cell r="N1947">
            <v>25.71</v>
          </cell>
          <cell r="O1947">
            <v>-37</v>
          </cell>
          <cell r="S1947">
            <v>-2.15</v>
          </cell>
          <cell r="T1947">
            <v>-600.29</v>
          </cell>
          <cell r="U1947">
            <v>26.7</v>
          </cell>
          <cell r="V1947">
            <v>24.72</v>
          </cell>
          <cell r="W1947">
            <v>26.93</v>
          </cell>
          <cell r="X1947">
            <v>-483.37</v>
          </cell>
          <cell r="Y1947">
            <v>25.61</v>
          </cell>
          <cell r="Z1947">
            <v>22.76</v>
          </cell>
          <cell r="AA1947">
            <v>24.19</v>
          </cell>
          <cell r="AC1947">
            <v>24.55</v>
          </cell>
          <cell r="AD1947">
            <v>-23.65</v>
          </cell>
          <cell r="AE1947">
            <v>-41.1</v>
          </cell>
          <cell r="AF1947">
            <v>25</v>
          </cell>
          <cell r="AG1947">
            <v>-1390.08</v>
          </cell>
          <cell r="AH1947">
            <v>25.4</v>
          </cell>
          <cell r="AI1947">
            <v>45.52</v>
          </cell>
          <cell r="AK1947">
            <v>24.98</v>
          </cell>
          <cell r="AL1947">
            <v>-6.72</v>
          </cell>
          <cell r="AM1947">
            <v>22.19</v>
          </cell>
          <cell r="AO1947">
            <v>-281.25</v>
          </cell>
          <cell r="AQ1947">
            <v>12.95</v>
          </cell>
          <cell r="AR1947">
            <v>0</v>
          </cell>
          <cell r="AS1947">
            <v>0.28999999999999998</v>
          </cell>
          <cell r="AT1947">
            <v>-0.01</v>
          </cell>
          <cell r="AU1947">
            <v>-2780.16</v>
          </cell>
        </row>
        <row r="1948">
          <cell r="F1948" t="str">
            <v>UTI_PER_NUOVO.AM</v>
          </cell>
          <cell r="G1948">
            <v>7</v>
          </cell>
          <cell r="H1948">
            <v>932</v>
          </cell>
          <cell r="I1948">
            <v>985</v>
          </cell>
          <cell r="J1948">
            <v>225</v>
          </cell>
          <cell r="K1948">
            <v>36</v>
          </cell>
          <cell r="L1948">
            <v>541</v>
          </cell>
          <cell r="N1948">
            <v>201</v>
          </cell>
          <cell r="O1948">
            <v>-37</v>
          </cell>
          <cell r="P1948">
            <v>100</v>
          </cell>
          <cell r="S1948">
            <v>-2.15</v>
          </cell>
          <cell r="T1948">
            <v>37525</v>
          </cell>
          <cell r="U1948">
            <v>174.5</v>
          </cell>
          <cell r="V1948">
            <v>341</v>
          </cell>
          <cell r="W1948">
            <v>1170</v>
          </cell>
          <cell r="X1948">
            <v>8781</v>
          </cell>
          <cell r="Y1948">
            <v>179</v>
          </cell>
          <cell r="Z1948">
            <v>541</v>
          </cell>
          <cell r="AA1948">
            <v>1406</v>
          </cell>
          <cell r="AC1948">
            <v>202</v>
          </cell>
          <cell r="AD1948">
            <v>2204</v>
          </cell>
          <cell r="AE1948">
            <v>1738</v>
          </cell>
          <cell r="AF1948">
            <v>9</v>
          </cell>
          <cell r="AG1948">
            <v>-335.37</v>
          </cell>
          <cell r="AH1948">
            <v>911</v>
          </cell>
          <cell r="AI1948">
            <v>1103</v>
          </cell>
          <cell r="AK1948">
            <v>375</v>
          </cell>
          <cell r="AL1948">
            <v>3216</v>
          </cell>
          <cell r="AM1948">
            <v>936</v>
          </cell>
          <cell r="AO1948">
            <v>-281.25</v>
          </cell>
          <cell r="AP1948">
            <v>0.1</v>
          </cell>
          <cell r="AR1948">
            <v>-15.35</v>
          </cell>
          <cell r="AS1948">
            <v>0.28999999999999998</v>
          </cell>
          <cell r="AT1948">
            <v>-0.01</v>
          </cell>
          <cell r="AU1948">
            <v>-670.74</v>
          </cell>
        </row>
        <row r="1949">
          <cell r="F1949" t="str">
            <v>UTI_PER_NUOVO.CHI</v>
          </cell>
          <cell r="G1949">
            <v>1</v>
          </cell>
          <cell r="H1949">
            <v>3</v>
          </cell>
          <cell r="I1949">
            <v>29</v>
          </cell>
          <cell r="J1949">
            <v>35</v>
          </cell>
          <cell r="K1949">
            <v>1</v>
          </cell>
          <cell r="L1949">
            <v>109</v>
          </cell>
          <cell r="O1949">
            <v>-37</v>
          </cell>
          <cell r="P1949">
            <v>19</v>
          </cell>
          <cell r="S1949">
            <v>-2.15</v>
          </cell>
          <cell r="T1949">
            <v>-600.29</v>
          </cell>
          <cell r="U1949">
            <v>26.7</v>
          </cell>
          <cell r="V1949">
            <v>20</v>
          </cell>
          <cell r="W1949">
            <v>36</v>
          </cell>
          <cell r="X1949">
            <v>-483.37</v>
          </cell>
          <cell r="Y1949">
            <v>11</v>
          </cell>
          <cell r="Z1949">
            <v>109</v>
          </cell>
          <cell r="AA1949">
            <v>25</v>
          </cell>
          <cell r="AC1949">
            <v>6</v>
          </cell>
          <cell r="AD1949">
            <v>-23.65</v>
          </cell>
          <cell r="AE1949">
            <v>-41.1</v>
          </cell>
          <cell r="AF1949">
            <v>1</v>
          </cell>
          <cell r="AG1949">
            <v>-1390.08</v>
          </cell>
          <cell r="AH1949">
            <v>4</v>
          </cell>
          <cell r="AI1949">
            <v>45.52</v>
          </cell>
          <cell r="AK1949">
            <v>3</v>
          </cell>
          <cell r="AL1949">
            <v>-6.72</v>
          </cell>
          <cell r="AM1949">
            <v>9</v>
          </cell>
          <cell r="AO1949">
            <v>-281.25</v>
          </cell>
          <cell r="AQ1949">
            <v>12.95</v>
          </cell>
          <cell r="AR1949">
            <v>0</v>
          </cell>
          <cell r="AS1949">
            <v>0.28999999999999998</v>
          </cell>
          <cell r="AT1949">
            <v>-0.01</v>
          </cell>
          <cell r="AU1949">
            <v>-2780.16</v>
          </cell>
        </row>
        <row r="1950">
          <cell r="F1950" t="str">
            <v>UTI_PER_NUOVO.DIV</v>
          </cell>
          <cell r="G1950">
            <v>2</v>
          </cell>
          <cell r="H1950">
            <v>874</v>
          </cell>
          <cell r="I1950">
            <v>659</v>
          </cell>
          <cell r="J1950">
            <v>71</v>
          </cell>
          <cell r="K1950">
            <v>29</v>
          </cell>
          <cell r="L1950">
            <v>279</v>
          </cell>
          <cell r="N1950">
            <v>129</v>
          </cell>
          <cell r="O1950">
            <v>174</v>
          </cell>
          <cell r="P1950">
            <v>29</v>
          </cell>
          <cell r="T1950">
            <v>21055</v>
          </cell>
          <cell r="U1950">
            <v>100.5</v>
          </cell>
          <cell r="V1950">
            <v>229</v>
          </cell>
          <cell r="W1950">
            <v>755</v>
          </cell>
          <cell r="X1950">
            <v>4524</v>
          </cell>
          <cell r="Y1950">
            <v>94</v>
          </cell>
          <cell r="Z1950">
            <v>279</v>
          </cell>
          <cell r="AA1950">
            <v>1054</v>
          </cell>
          <cell r="AC1950">
            <v>134</v>
          </cell>
          <cell r="AD1950">
            <v>1007</v>
          </cell>
          <cell r="AE1950">
            <v>878</v>
          </cell>
          <cell r="AF1950">
            <v>4</v>
          </cell>
          <cell r="AG1950">
            <v>-22.76</v>
          </cell>
          <cell r="AH1950">
            <v>485</v>
          </cell>
          <cell r="AI1950">
            <v>-22.76</v>
          </cell>
          <cell r="AK1950">
            <v>268</v>
          </cell>
          <cell r="AL1950">
            <v>1528</v>
          </cell>
          <cell r="AM1950">
            <v>413</v>
          </cell>
          <cell r="AO1950">
            <v>7454</v>
          </cell>
          <cell r="AS1950">
            <v>85</v>
          </cell>
          <cell r="AT1950">
            <v>127</v>
          </cell>
          <cell r="AU1950">
            <v>-45.52</v>
          </cell>
        </row>
        <row r="1951">
          <cell r="F1951" t="str">
            <v>UTI_PER_NUOVO.STO</v>
          </cell>
          <cell r="I1951">
            <v>43</v>
          </cell>
          <cell r="J1951">
            <v>119</v>
          </cell>
          <cell r="N1951">
            <v>65</v>
          </cell>
          <cell r="O1951">
            <v>-37</v>
          </cell>
          <cell r="P1951">
            <v>52</v>
          </cell>
          <cell r="S1951">
            <v>-2.15</v>
          </cell>
          <cell r="T1951">
            <v>-600.29</v>
          </cell>
          <cell r="U1951">
            <v>26.7</v>
          </cell>
          <cell r="V1951">
            <v>25</v>
          </cell>
          <cell r="X1951">
            <v>-483.37</v>
          </cell>
          <cell r="AA1951">
            <v>33</v>
          </cell>
          <cell r="AC1951">
            <v>1</v>
          </cell>
          <cell r="AD1951">
            <v>-23.65</v>
          </cell>
          <cell r="AE1951">
            <v>-41.1</v>
          </cell>
          <cell r="AG1951">
            <v>-1390.08</v>
          </cell>
          <cell r="AH1951">
            <v>379</v>
          </cell>
          <cell r="AI1951">
            <v>45.52</v>
          </cell>
          <cell r="AK1951">
            <v>49</v>
          </cell>
          <cell r="AL1951">
            <v>-6.72</v>
          </cell>
          <cell r="AM1951">
            <v>409</v>
          </cell>
          <cell r="AO1951">
            <v>-281.25</v>
          </cell>
          <cell r="AQ1951">
            <v>12.95</v>
          </cell>
          <cell r="AR1951">
            <v>0</v>
          </cell>
          <cell r="AS1951">
            <v>0.28999999999999998</v>
          </cell>
          <cell r="AT1951">
            <v>-0.01</v>
          </cell>
          <cell r="AU1951">
            <v>-2780.16</v>
          </cell>
        </row>
        <row r="1952">
          <cell r="F1952" t="str">
            <v>UTI_TZ</v>
          </cell>
          <cell r="G1952">
            <v>4</v>
          </cell>
          <cell r="H1952">
            <v>55</v>
          </cell>
          <cell r="I1952">
            <v>254</v>
          </cell>
          <cell r="J1952">
            <v>-0.03</v>
          </cell>
          <cell r="K1952">
            <v>6</v>
          </cell>
          <cell r="L1952">
            <v>153</v>
          </cell>
          <cell r="N1952">
            <v>7</v>
          </cell>
          <cell r="O1952">
            <v>26</v>
          </cell>
          <cell r="P1952">
            <v>-0.86</v>
          </cell>
          <cell r="T1952">
            <v>1655</v>
          </cell>
          <cell r="U1952">
            <v>-0.36</v>
          </cell>
          <cell r="V1952">
            <v>67</v>
          </cell>
          <cell r="W1952">
            <v>379</v>
          </cell>
          <cell r="X1952">
            <v>648</v>
          </cell>
          <cell r="Y1952">
            <v>74</v>
          </cell>
          <cell r="Z1952">
            <v>153</v>
          </cell>
          <cell r="AA1952">
            <v>294</v>
          </cell>
          <cell r="AC1952">
            <v>61</v>
          </cell>
          <cell r="AD1952">
            <v>171</v>
          </cell>
          <cell r="AE1952">
            <v>80</v>
          </cell>
          <cell r="AF1952">
            <v>4</v>
          </cell>
          <cell r="AG1952">
            <v>-29.75</v>
          </cell>
          <cell r="AH1952">
            <v>43</v>
          </cell>
          <cell r="AI1952">
            <v>134</v>
          </cell>
          <cell r="AK1952">
            <v>55</v>
          </cell>
          <cell r="AL1952">
            <v>222</v>
          </cell>
          <cell r="AM1952">
            <v>105</v>
          </cell>
          <cell r="AO1952">
            <v>678</v>
          </cell>
          <cell r="AS1952">
            <v>12</v>
          </cell>
          <cell r="AT1952">
            <v>1</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G1955">
            <v>2</v>
          </cell>
          <cell r="H1955">
            <v>866</v>
          </cell>
          <cell r="I1955">
            <v>600.25</v>
          </cell>
          <cell r="J1955">
            <v>0.16</v>
          </cell>
          <cell r="K1955">
            <v>28</v>
          </cell>
          <cell r="L1955">
            <v>274.93</v>
          </cell>
          <cell r="N1955">
            <v>127.82</v>
          </cell>
          <cell r="O1955">
            <v>175.67</v>
          </cell>
          <cell r="P1955">
            <v>-0.86</v>
          </cell>
          <cell r="T1955">
            <v>21015.4</v>
          </cell>
          <cell r="U1955">
            <v>-0.91</v>
          </cell>
          <cell r="V1955">
            <v>0.02</v>
          </cell>
          <cell r="W1955">
            <v>712</v>
          </cell>
          <cell r="X1955">
            <v>4561.0200000000004</v>
          </cell>
          <cell r="Y1955">
            <v>90.75</v>
          </cell>
          <cell r="Z1955">
            <v>274.93</v>
          </cell>
          <cell r="AA1955">
            <v>1042.7</v>
          </cell>
          <cell r="AC1955">
            <v>119.5</v>
          </cell>
          <cell r="AD1955">
            <v>990.28</v>
          </cell>
          <cell r="AE1955">
            <v>889.59</v>
          </cell>
          <cell r="AF1955">
            <v>3</v>
          </cell>
          <cell r="AG1955">
            <v>-30.09</v>
          </cell>
          <cell r="AH1955">
            <v>479.17</v>
          </cell>
          <cell r="AI1955">
            <v>828.5</v>
          </cell>
          <cell r="AK1955">
            <v>254.5</v>
          </cell>
          <cell r="AL1955">
            <v>1510.53</v>
          </cell>
          <cell r="AM1955">
            <v>414.35</v>
          </cell>
          <cell r="AO1955">
            <v>6627.76</v>
          </cell>
          <cell r="AS1955">
            <v>85.25</v>
          </cell>
          <cell r="AT1955">
            <v>121.33</v>
          </cell>
          <cell r="AU1955">
            <v>-31.68</v>
          </cell>
        </row>
        <row r="1956">
          <cell r="F1956" t="str">
            <v>UTILE_TZ.CHI</v>
          </cell>
          <cell r="I1956">
            <v>46.25</v>
          </cell>
          <cell r="J1956">
            <v>0.16</v>
          </cell>
          <cell r="K1956">
            <v>1</v>
          </cell>
          <cell r="N1956">
            <v>67.75</v>
          </cell>
          <cell r="O1956">
            <v>317.05</v>
          </cell>
          <cell r="P1956">
            <v>-0.86</v>
          </cell>
          <cell r="T1956">
            <v>14777.4</v>
          </cell>
          <cell r="U1956">
            <v>-0.91</v>
          </cell>
          <cell r="V1956">
            <v>0.02</v>
          </cell>
          <cell r="X1956">
            <v>3604.08</v>
          </cell>
          <cell r="AA1956">
            <v>34</v>
          </cell>
          <cell r="AC1956">
            <v>3.75</v>
          </cell>
          <cell r="AD1956">
            <v>1007.32</v>
          </cell>
          <cell r="AE1956">
            <v>785.16</v>
          </cell>
          <cell r="AG1956">
            <v>-30.09</v>
          </cell>
          <cell r="AH1956">
            <v>382.83</v>
          </cell>
          <cell r="AI1956">
            <v>122.5</v>
          </cell>
          <cell r="AK1956">
            <v>49.25</v>
          </cell>
          <cell r="AL1956">
            <v>1446.25</v>
          </cell>
          <cell r="AM1956">
            <v>413.2</v>
          </cell>
          <cell r="AS1956">
            <v>282.25</v>
          </cell>
          <cell r="AT1956">
            <v>3.7</v>
          </cell>
          <cell r="AU1956">
            <v>-31.68</v>
          </cell>
        </row>
        <row r="1957">
          <cell r="F1957" t="str">
            <v>UTILE_TZ.STO</v>
          </cell>
          <cell r="G1957">
            <v>4.25</v>
          </cell>
          <cell r="H1957">
            <v>55</v>
          </cell>
          <cell r="I1957">
            <v>247</v>
          </cell>
          <cell r="J1957">
            <v>0.16</v>
          </cell>
          <cell r="K1957">
            <v>6</v>
          </cell>
          <cell r="L1957">
            <v>154.25</v>
          </cell>
          <cell r="N1957">
            <v>7</v>
          </cell>
          <cell r="O1957">
            <v>25.82</v>
          </cell>
          <cell r="P1957">
            <v>-0.86</v>
          </cell>
          <cell r="T1957">
            <v>1666</v>
          </cell>
          <cell r="U1957">
            <v>-0.91</v>
          </cell>
          <cell r="V1957">
            <v>0.02</v>
          </cell>
          <cell r="W1957">
            <v>375</v>
          </cell>
          <cell r="X1957">
            <v>665.25</v>
          </cell>
          <cell r="Y1957">
            <v>72.25</v>
          </cell>
          <cell r="Z1957">
            <v>154.25</v>
          </cell>
          <cell r="AA1957">
            <v>291</v>
          </cell>
          <cell r="AC1957">
            <v>58.25</v>
          </cell>
          <cell r="AD1957">
            <v>169</v>
          </cell>
          <cell r="AE1957">
            <v>80.75</v>
          </cell>
          <cell r="AF1957">
            <v>4</v>
          </cell>
          <cell r="AG1957">
            <v>-30.09</v>
          </cell>
          <cell r="AH1957">
            <v>42.92</v>
          </cell>
          <cell r="AI1957">
            <v>133</v>
          </cell>
          <cell r="AK1957">
            <v>53.25</v>
          </cell>
          <cell r="AL1957">
            <v>222.75</v>
          </cell>
          <cell r="AM1957">
            <v>102.3</v>
          </cell>
          <cell r="AO1957">
            <v>679.5</v>
          </cell>
          <cell r="AS1957">
            <v>8.25</v>
          </cell>
          <cell r="AT1957">
            <v>1.43</v>
          </cell>
          <cell r="AU1957">
            <v>-31.68</v>
          </cell>
        </row>
        <row r="1958">
          <cell r="F1958" t="str">
            <v>UTILE_TZ.UTILE</v>
          </cell>
          <cell r="J1958">
            <v>-0.03</v>
          </cell>
          <cell r="L1958">
            <v>4.2699999999999996</v>
          </cell>
          <cell r="P1958">
            <v>-0.86</v>
          </cell>
          <cell r="U1958">
            <v>-0.36</v>
          </cell>
          <cell r="Z1958">
            <v>4.2699999999999996</v>
          </cell>
          <cell r="AG1958">
            <v>-29.75</v>
          </cell>
          <cell r="AU1958">
            <v>-31</v>
          </cell>
        </row>
        <row r="1959">
          <cell r="F1959" t="str">
            <v>UTILE_TZ_I</v>
          </cell>
          <cell r="J1959">
            <v>0.16</v>
          </cell>
          <cell r="L1959">
            <v>4.2699999999999996</v>
          </cell>
          <cell r="P1959">
            <v>-0.86</v>
          </cell>
          <cell r="S1959">
            <v>-0.03</v>
          </cell>
          <cell r="U1959">
            <v>-0.36</v>
          </cell>
          <cell r="Z1959">
            <v>4.2699999999999996</v>
          </cell>
          <cell r="AG1959">
            <v>-1.0900000000000001</v>
          </cell>
          <cell r="AU1959">
            <v>-2.1800000000000002</v>
          </cell>
        </row>
        <row r="1960">
          <cell r="F1960" t="str">
            <v>UTILE_TZ_I.CHI</v>
          </cell>
          <cell r="J1960">
            <v>0.16</v>
          </cell>
          <cell r="L1960">
            <v>7052.2</v>
          </cell>
          <cell r="P1960">
            <v>-0.86</v>
          </cell>
          <cell r="S1960">
            <v>-0.03</v>
          </cell>
          <cell r="U1960">
            <v>-0.36</v>
          </cell>
          <cell r="Y1960">
            <v>386.4</v>
          </cell>
          <cell r="Z1960">
            <v>7052.2</v>
          </cell>
          <cell r="AG1960">
            <v>-1.0900000000000001</v>
          </cell>
          <cell r="AU1960">
            <v>-2.1800000000000002</v>
          </cell>
        </row>
        <row r="1961">
          <cell r="F1961" t="str">
            <v>UTILE_TZ_I.STO</v>
          </cell>
          <cell r="J1961">
            <v>0.16</v>
          </cell>
          <cell r="L1961">
            <v>7052.2</v>
          </cell>
          <cell r="P1961">
            <v>-0.86</v>
          </cell>
          <cell r="S1961">
            <v>-0.03</v>
          </cell>
          <cell r="U1961">
            <v>-0.36</v>
          </cell>
          <cell r="Y1961">
            <v>386.4</v>
          </cell>
          <cell r="Z1961">
            <v>7052.2</v>
          </cell>
          <cell r="AG1961">
            <v>-1.0900000000000001</v>
          </cell>
          <cell r="AU1961">
            <v>-2.1800000000000002</v>
          </cell>
        </row>
        <row r="1962">
          <cell r="F1962" t="str">
            <v>UTILE_TZ_I.UTILE</v>
          </cell>
          <cell r="J1962">
            <v>-0.03</v>
          </cell>
          <cell r="P1962">
            <v>-0.86</v>
          </cell>
          <cell r="S1962">
            <v>-0.03</v>
          </cell>
          <cell r="U1962">
            <v>-0.36</v>
          </cell>
          <cell r="Y1962">
            <v>3353.32</v>
          </cell>
          <cell r="AG1962">
            <v>-1.28</v>
          </cell>
          <cell r="AU1962">
            <v>-2.56</v>
          </cell>
        </row>
        <row r="1963">
          <cell r="F1963" t="str">
            <v>UTILE_TZ_TOT</v>
          </cell>
          <cell r="J1963">
            <v>0.32</v>
          </cell>
          <cell r="P1963">
            <v>-1.72</v>
          </cell>
          <cell r="S1963">
            <v>-0.03</v>
          </cell>
          <cell r="U1963">
            <v>-1.27</v>
          </cell>
          <cell r="V1963">
            <v>0.02</v>
          </cell>
          <cell r="Y1963">
            <v>1676.66</v>
          </cell>
          <cell r="AG1963">
            <v>-31.18</v>
          </cell>
          <cell r="AU1963">
            <v>-33.86</v>
          </cell>
        </row>
        <row r="1964">
          <cell r="F1964" t="str">
            <v>UTITZ_EB</v>
          </cell>
          <cell r="J1964">
            <v>0.16</v>
          </cell>
          <cell r="P1964">
            <v>-0.86</v>
          </cell>
          <cell r="U1964">
            <v>-0.91</v>
          </cell>
          <cell r="V1964">
            <v>0.02</v>
          </cell>
          <cell r="X1964">
            <v>16</v>
          </cell>
          <cell r="AE1964">
            <v>18.52</v>
          </cell>
          <cell r="AG1964">
            <v>-30.09</v>
          </cell>
          <cell r="AH1964">
            <v>14.58</v>
          </cell>
          <cell r="AM1964">
            <v>10.38</v>
          </cell>
          <cell r="AU1964">
            <v>-31.68</v>
          </cell>
        </row>
        <row r="1965">
          <cell r="F1965" t="str">
            <v>VAL_REA_IMM_MAT</v>
          </cell>
          <cell r="V1965">
            <v>-0.02</v>
          </cell>
          <cell r="X1965">
            <v>2</v>
          </cell>
          <cell r="AA1965">
            <v>0.7</v>
          </cell>
          <cell r="AE1965">
            <v>7.19</v>
          </cell>
          <cell r="AG1965">
            <v>11.69</v>
          </cell>
          <cell r="AH1965">
            <v>1.81</v>
          </cell>
          <cell r="AI1965">
            <v>3.82</v>
          </cell>
          <cell r="AM1965">
            <v>2.15</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X1966">
            <v>7.82</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M1966">
            <v>4.2699999999999996</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E1967">
            <v>4.0599999999999996</v>
          </cell>
          <cell r="AG1967">
            <v>26.61</v>
          </cell>
          <cell r="AH1967">
            <v>4.68</v>
          </cell>
          <cell r="AL1967">
            <v>0.7</v>
          </cell>
          <cell r="AM1967">
            <v>3.96</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X1969">
            <v>7.58</v>
          </cell>
          <cell r="AD1969">
            <v>-0.09</v>
          </cell>
          <cell r="AE1969">
            <v>7.01</v>
          </cell>
          <cell r="AG1969">
            <v>7.53</v>
          </cell>
          <cell r="AH1969">
            <v>9.56</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X1970">
            <v>3.8</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X1972">
            <v>3.62</v>
          </cell>
          <cell r="AE1972">
            <v>3.83</v>
          </cell>
          <cell r="AG1972">
            <v>-52.36</v>
          </cell>
          <cell r="AH1972">
            <v>3.28</v>
          </cell>
          <cell r="AM1972">
            <v>2.86</v>
          </cell>
          <cell r="AU1972">
            <v>-104.72</v>
          </cell>
        </row>
        <row r="1973">
          <cell r="F1973" t="str">
            <v>VRIMT.CARBONE</v>
          </cell>
          <cell r="U1973">
            <v>-50.55</v>
          </cell>
          <cell r="X1973">
            <v>22630.91</v>
          </cell>
          <cell r="AE1973">
            <v>2393.46</v>
          </cell>
          <cell r="AG1973">
            <v>-50.55</v>
          </cell>
          <cell r="AH1973">
            <v>1971.49</v>
          </cell>
          <cell r="AM1973">
            <v>2833.28</v>
          </cell>
          <cell r="AU1973">
            <v>-101.1</v>
          </cell>
        </row>
        <row r="1974">
          <cell r="F1974" t="str">
            <v>VRIMT.METANO</v>
          </cell>
          <cell r="U1974">
            <v>2.3199999999999998</v>
          </cell>
          <cell r="X1974">
            <v>9469.4599999999991</v>
          </cell>
          <cell r="AE1974">
            <v>361.97</v>
          </cell>
          <cell r="AG1974">
            <v>2.3199999999999998</v>
          </cell>
          <cell r="AH1974">
            <v>1528.76</v>
          </cell>
          <cell r="AM1974">
            <v>2113.71</v>
          </cell>
          <cell r="AU1974">
            <v>4.6399999999999997</v>
          </cell>
        </row>
        <row r="1975">
          <cell r="F1975" t="str">
            <v>VRIMT.ORIMULSION</v>
          </cell>
          <cell r="U1975">
            <v>-4.13</v>
          </cell>
          <cell r="X1975">
            <v>58.8</v>
          </cell>
          <cell r="AE1975">
            <v>1.6</v>
          </cell>
          <cell r="AG1975">
            <v>-4.13</v>
          </cell>
          <cell r="AH1975">
            <v>2.72</v>
          </cell>
          <cell r="AM1975">
            <v>268.99</v>
          </cell>
          <cell r="AU1975">
            <v>-8.26</v>
          </cell>
        </row>
        <row r="1976">
          <cell r="F1976" t="str">
            <v>VRIMT_OLIO</v>
          </cell>
          <cell r="U1976">
            <v>-28.62</v>
          </cell>
          <cell r="X1976">
            <v>11240.6</v>
          </cell>
          <cell r="AE1976">
            <v>2029.89</v>
          </cell>
          <cell r="AG1976">
            <v>-28.62</v>
          </cell>
          <cell r="AH1976">
            <v>440.01</v>
          </cell>
          <cell r="AM1976">
            <v>450.58</v>
          </cell>
          <cell r="AU1976">
            <v>-57.24</v>
          </cell>
        </row>
        <row r="1977">
          <cell r="F1977" t="str">
            <v>VRIMT_TOT</v>
          </cell>
          <cell r="U1977">
            <v>-80.98</v>
          </cell>
          <cell r="X1977">
            <v>1862.05</v>
          </cell>
          <cell r="AG1977">
            <v>-80.98</v>
          </cell>
          <cell r="AU1977">
            <v>-161.96</v>
          </cell>
        </row>
        <row r="1978">
          <cell r="F1978" t="str">
            <v>VV_EN</v>
          </cell>
          <cell r="X1978">
            <v>14341.29</v>
          </cell>
          <cell r="Y1978">
            <v>4426.6000000000004</v>
          </cell>
          <cell r="AE1978">
            <v>3982.3</v>
          </cell>
          <cell r="AG1978">
            <v>4426.6000000000004</v>
          </cell>
          <cell r="AH1978">
            <v>578.45000000000005</v>
          </cell>
          <cell r="AU1978">
            <v>8853.2000000000007</v>
          </cell>
        </row>
        <row r="1979">
          <cell r="F1979" t="str">
            <v>PART_GR.CHI.EDIS_GAS</v>
          </cell>
          <cell r="L1979">
            <v>536.34</v>
          </cell>
          <cell r="X1979">
            <v>6172.04</v>
          </cell>
          <cell r="Z1979">
            <v>536.34</v>
          </cell>
          <cell r="AE1979">
            <v>134.61000000000001</v>
          </cell>
          <cell r="AG1979">
            <v>6530.67</v>
          </cell>
          <cell r="AH1979">
            <v>224.02</v>
          </cell>
          <cell r="AU1979">
            <v>1072.68</v>
          </cell>
        </row>
        <row r="1980">
          <cell r="F1980" t="str">
            <v>CR_GR.MOV.EDIS_GAS</v>
          </cell>
          <cell r="H1980">
            <v>-0.02</v>
          </cell>
          <cell r="L1980">
            <v>0.4</v>
          </cell>
          <cell r="X1980">
            <v>8169.25</v>
          </cell>
          <cell r="Z1980">
            <v>0.4</v>
          </cell>
          <cell r="AA1980">
            <v>0.49</v>
          </cell>
          <cell r="AE1980">
            <v>3847.69</v>
          </cell>
          <cell r="AG1980">
            <v>12371.37</v>
          </cell>
          <cell r="AH1980">
            <v>354.43</v>
          </cell>
          <cell r="AU1980">
            <v>1.27</v>
          </cell>
        </row>
        <row r="1981">
          <cell r="F1981" t="str">
            <v>CR_GR.CHI.EDIS_GAS</v>
          </cell>
          <cell r="H1981">
            <v>0.04</v>
          </cell>
          <cell r="L1981">
            <v>0.4</v>
          </cell>
          <cell r="X1981">
            <v>36972.199999999997</v>
          </cell>
          <cell r="Z1981">
            <v>0.4</v>
          </cell>
          <cell r="AA1981">
            <v>3.44</v>
          </cell>
          <cell r="AE1981">
            <v>6375.76</v>
          </cell>
          <cell r="AG1981">
            <v>48731.18</v>
          </cell>
          <cell r="AH1981">
            <v>2549.94</v>
          </cell>
          <cell r="AM1981">
            <v>2833.28</v>
          </cell>
          <cell r="AU1981">
            <v>4.28</v>
          </cell>
        </row>
        <row r="1982">
          <cell r="F1982" t="str">
            <v>CR_DIV_GR.MOV.EDIS_GAS</v>
          </cell>
          <cell r="L1982">
            <v>0.97</v>
          </cell>
          <cell r="T1982">
            <v>0.21</v>
          </cell>
          <cell r="X1982">
            <v>1.62</v>
          </cell>
          <cell r="Z1982">
            <v>0.97</v>
          </cell>
          <cell r="AE1982">
            <v>1.7</v>
          </cell>
          <cell r="AG1982">
            <v>0.38</v>
          </cell>
          <cell r="AH1982">
            <v>1.32</v>
          </cell>
          <cell r="AM1982">
            <v>1.1599999999999999</v>
          </cell>
          <cell r="AU1982">
            <v>2.15</v>
          </cell>
        </row>
        <row r="1983">
          <cell r="F1983" t="str">
            <v>CR_DIV_GR.CHI.EDIS_GAS</v>
          </cell>
          <cell r="L1983">
            <v>2.2200000000000002</v>
          </cell>
          <cell r="T1983">
            <v>0.21</v>
          </cell>
          <cell r="X1983">
            <v>60.35</v>
          </cell>
          <cell r="Z1983">
            <v>2.2200000000000002</v>
          </cell>
          <cell r="AE1983">
            <v>37.69</v>
          </cell>
          <cell r="AG1983">
            <v>273.91000000000003</v>
          </cell>
          <cell r="AH1983">
            <v>75.87</v>
          </cell>
          <cell r="AM1983">
            <v>100</v>
          </cell>
          <cell r="AU1983">
            <v>4.6500000000000004</v>
          </cell>
        </row>
        <row r="1984">
          <cell r="F1984" t="str">
            <v>IND_MLT_GR.CHI.EDIS_GAS</v>
          </cell>
          <cell r="L1984">
            <v>-33.67</v>
          </cell>
          <cell r="X1984">
            <v>26.59</v>
          </cell>
          <cell r="Z1984">
            <v>-33.67</v>
          </cell>
          <cell r="AE1984">
            <v>6.02</v>
          </cell>
          <cell r="AG1984">
            <v>165.48</v>
          </cell>
          <cell r="AH1984">
            <v>58.61</v>
          </cell>
          <cell r="AM1984">
            <v>74.260000000000005</v>
          </cell>
          <cell r="AU1984">
            <v>-67.34</v>
          </cell>
        </row>
        <row r="1985">
          <cell r="F1985" t="str">
            <v>IND_BT_GR.MOV.EDIS_GAS</v>
          </cell>
          <cell r="L1985">
            <v>-98.74</v>
          </cell>
          <cell r="X1985">
            <v>0.23</v>
          </cell>
          <cell r="Z1985">
            <v>-98.74</v>
          </cell>
          <cell r="AE1985">
            <v>0.06</v>
          </cell>
          <cell r="AG1985">
            <v>10.039999999999999</v>
          </cell>
          <cell r="AH1985">
            <v>0.15</v>
          </cell>
          <cell r="AM1985">
            <v>9.6</v>
          </cell>
          <cell r="AU1985">
            <v>-197.48</v>
          </cell>
        </row>
        <row r="1986">
          <cell r="F1986" t="str">
            <v>IND_BT_GR.CHI.EDIS_GAS</v>
          </cell>
          <cell r="L1986">
            <v>-260.68</v>
          </cell>
          <cell r="X1986">
            <v>28.39</v>
          </cell>
          <cell r="Z1986">
            <v>-260.68</v>
          </cell>
          <cell r="AE1986">
            <v>31.61</v>
          </cell>
          <cell r="AG1986">
            <v>93.25</v>
          </cell>
          <cell r="AH1986">
            <v>17.11</v>
          </cell>
          <cell r="AM1986">
            <v>16.14</v>
          </cell>
          <cell r="AU1986">
            <v>-521.36</v>
          </cell>
        </row>
        <row r="1987">
          <cell r="F1987" t="str">
            <v>IND_GR_TOT.MOV.EDIS_GAS</v>
          </cell>
          <cell r="L1987">
            <v>-98.74</v>
          </cell>
          <cell r="X1987">
            <v>5.14</v>
          </cell>
          <cell r="Z1987">
            <v>-98.74</v>
          </cell>
          <cell r="AG1987">
            <v>5.14</v>
          </cell>
          <cell r="AU1987">
            <v>-197.48</v>
          </cell>
        </row>
        <row r="1988">
          <cell r="F1988" t="str">
            <v>IND_GR_TOT.CHI.EDIS_GAS</v>
          </cell>
          <cell r="L1988">
            <v>-294.35000000000002</v>
          </cell>
          <cell r="X1988">
            <v>39.65</v>
          </cell>
          <cell r="Z1988">
            <v>-294.35000000000002</v>
          </cell>
          <cell r="AE1988">
            <v>62.31</v>
          </cell>
          <cell r="AG1988">
            <v>126.09</v>
          </cell>
          <cell r="AH1988">
            <v>24.13</v>
          </cell>
          <cell r="AU1988">
            <v>-588.70000000000005</v>
          </cell>
        </row>
        <row r="1989">
          <cell r="F1989" t="str">
            <v>PF_GR.EDIS_GAS</v>
          </cell>
          <cell r="L1989">
            <v>1.51</v>
          </cell>
          <cell r="X1989">
            <v>16.850000000000001</v>
          </cell>
          <cell r="Z1989">
            <v>1.51</v>
          </cell>
          <cell r="AE1989">
            <v>2.0299999999999998</v>
          </cell>
          <cell r="AG1989">
            <v>27.72</v>
          </cell>
          <cell r="AH1989">
            <v>8.84</v>
          </cell>
          <cell r="AU1989">
            <v>3.02</v>
          </cell>
        </row>
        <row r="1990">
          <cell r="F1990" t="str">
            <v>PART_GR.CHI.EVEN_GAS</v>
          </cell>
          <cell r="L1990">
            <v>0.1</v>
          </cell>
          <cell r="X1990">
            <v>22.8</v>
          </cell>
          <cell r="Z1990">
            <v>0.1</v>
          </cell>
          <cell r="AE1990">
            <v>60.28</v>
          </cell>
          <cell r="AG1990">
            <v>98.37</v>
          </cell>
          <cell r="AH1990">
            <v>15.29</v>
          </cell>
          <cell r="AU1990">
            <v>0.2</v>
          </cell>
        </row>
        <row r="1991">
          <cell r="F1991" t="str">
            <v>PINV_PREST_GR.SEI</v>
          </cell>
          <cell r="X1991">
            <v>37813.56</v>
          </cell>
          <cell r="AA1991">
            <v>0.55000000000000004</v>
          </cell>
          <cell r="AE1991">
            <v>29812.17</v>
          </cell>
          <cell r="AG1991">
            <v>0.55000000000000004</v>
          </cell>
          <cell r="AH1991">
            <v>30895.57</v>
          </cell>
          <cell r="AM1991">
            <v>19059.12</v>
          </cell>
          <cell r="AU1991">
            <v>1.1000000000000001</v>
          </cell>
        </row>
        <row r="1992">
          <cell r="F1992" t="str">
            <v>UTI_PER_NUOVO.UTILE</v>
          </cell>
          <cell r="U1992">
            <v>26.7</v>
          </cell>
          <cell r="X1992">
            <v>5663.72</v>
          </cell>
          <cell r="AE1992">
            <v>4479.3</v>
          </cell>
          <cell r="AG1992">
            <v>26.7</v>
          </cell>
          <cell r="AH1992">
            <v>5296.24</v>
          </cell>
          <cell r="AM1992">
            <v>3647.79</v>
          </cell>
          <cell r="AU1992">
            <v>53.4</v>
          </cell>
        </row>
        <row r="1993">
          <cell r="F1993" t="str">
            <v>CDISM_IMP.MINUS</v>
          </cell>
          <cell r="T1993">
            <v>0.46</v>
          </cell>
          <cell r="X1993">
            <v>26497.7</v>
          </cell>
          <cell r="AE1993">
            <v>25316.46</v>
          </cell>
          <cell r="AG1993">
            <v>0.46</v>
          </cell>
          <cell r="AH1993">
            <v>25581.4</v>
          </cell>
          <cell r="AM1993">
            <v>15394.93</v>
          </cell>
          <cell r="AU1993">
            <v>0.92</v>
          </cell>
        </row>
        <row r="1994">
          <cell r="F1994" t="str">
            <v>EA_AU</v>
          </cell>
          <cell r="X1994">
            <v>18.829999999999998</v>
          </cell>
          <cell r="AE1994">
            <v>16.41</v>
          </cell>
          <cell r="AG1994">
            <v>107</v>
          </cell>
          <cell r="AH1994">
            <v>17.93</v>
          </cell>
          <cell r="AM1994">
            <v>107</v>
          </cell>
          <cell r="AU1994">
            <v>214</v>
          </cell>
        </row>
        <row r="1995">
          <cell r="F1995" t="str">
            <v>PART_GR.INCR_AC.VIESGO</v>
          </cell>
          <cell r="T1995">
            <v>49.15</v>
          </cell>
          <cell r="X1995">
            <v>5633.31</v>
          </cell>
          <cell r="AG1995">
            <v>5633.31</v>
          </cell>
          <cell r="AU1995">
            <v>49.15</v>
          </cell>
        </row>
        <row r="1996">
          <cell r="F1996" t="str">
            <v>PART_GR.CHI.VIESGO</v>
          </cell>
          <cell r="T1996">
            <v>77.790000000000006</v>
          </cell>
          <cell r="X1996">
            <v>1358.03</v>
          </cell>
          <cell r="AE1996">
            <v>33665.440000000002</v>
          </cell>
          <cell r="AG1996">
            <v>34612.75</v>
          </cell>
          <cell r="AH1996">
            <v>39767.660000000003</v>
          </cell>
          <cell r="AU1996">
            <v>1435.82</v>
          </cell>
        </row>
        <row r="1997">
          <cell r="F1997" t="str">
            <v>EFN.ECC</v>
          </cell>
          <cell r="X1997">
            <v>17841.53</v>
          </cell>
          <cell r="Y1997">
            <v>701.84</v>
          </cell>
          <cell r="AE1997">
            <v>17775.310000000001</v>
          </cell>
          <cell r="AG1997">
            <v>701.84</v>
          </cell>
          <cell r="AH1997">
            <v>21868.87</v>
          </cell>
          <cell r="AU1997">
            <v>1403.68</v>
          </cell>
        </row>
        <row r="1998">
          <cell r="F1998" t="str">
            <v>TC_AE_TN_2.ECC</v>
          </cell>
          <cell r="X1998">
            <v>16895.849999999999</v>
          </cell>
          <cell r="Y1998">
            <v>701.84</v>
          </cell>
          <cell r="AE1998">
            <v>15890.12</v>
          </cell>
          <cell r="AG1998">
            <v>701.84</v>
          </cell>
          <cell r="AH1998">
            <v>17898.79</v>
          </cell>
          <cell r="AU1998">
            <v>1403.68</v>
          </cell>
        </row>
        <row r="1999">
          <cell r="F1999" t="str">
            <v>CPRDIV_ESE_GR.DALM_TR</v>
          </cell>
          <cell r="X1999">
            <v>6565.11</v>
          </cell>
          <cell r="AE1999">
            <v>661.46</v>
          </cell>
          <cell r="AG1999">
            <v>9295.08</v>
          </cell>
          <cell r="AH1999">
            <v>639.15</v>
          </cell>
          <cell r="AI1999">
            <v>0.5</v>
          </cell>
          <cell r="AM1999">
            <v>1429.36</v>
          </cell>
          <cell r="AU1999">
            <v>0.5</v>
          </cell>
        </row>
        <row r="2000">
          <cell r="F2000" t="str">
            <v>CPRDIV_GR_TOT.DALM_TR</v>
          </cell>
          <cell r="X2000">
            <v>3344.62</v>
          </cell>
          <cell r="AE2000">
            <v>158.72999999999999</v>
          </cell>
          <cell r="AG2000">
            <v>5272.7</v>
          </cell>
          <cell r="AH2000">
            <v>523.39</v>
          </cell>
          <cell r="AI2000">
            <v>0.5</v>
          </cell>
          <cell r="AM2000">
            <v>1245.96</v>
          </cell>
          <cell r="AU2000">
            <v>0.5</v>
          </cell>
        </row>
        <row r="2001">
          <cell r="F2001" t="str">
            <v>PLUS_SPR_GR.EL_GEN</v>
          </cell>
          <cell r="X2001">
            <v>17.36</v>
          </cell>
          <cell r="AE2001">
            <v>3.29</v>
          </cell>
          <cell r="AG2001">
            <v>3.29</v>
          </cell>
          <cell r="AH2001">
            <v>0.86</v>
          </cell>
          <cell r="AM2001">
            <v>74.569999999999993</v>
          </cell>
          <cell r="AU2001">
            <v>6.58</v>
          </cell>
        </row>
        <row r="2002">
          <cell r="F2002" t="str">
            <v>DEB_DIV_GR.CHI.EN_FTL</v>
          </cell>
          <cell r="X2002">
            <v>0.01</v>
          </cell>
          <cell r="AE2002">
            <v>501.94</v>
          </cell>
          <cell r="AG2002">
            <v>3330.04</v>
          </cell>
          <cell r="AH2002">
            <v>114.9</v>
          </cell>
          <cell r="AI2002">
            <v>0</v>
          </cell>
          <cell r="AM2002">
            <v>108.83</v>
          </cell>
          <cell r="AU2002">
            <v>0.01</v>
          </cell>
        </row>
        <row r="2003">
          <cell r="F2003" t="str">
            <v>DEB_DIV_GR.CHI.FACTOR</v>
          </cell>
          <cell r="T2003">
            <v>0.05</v>
          </cell>
          <cell r="X2003">
            <v>598.76</v>
          </cell>
          <cell r="AG2003">
            <v>598.76</v>
          </cell>
          <cell r="AU2003">
            <v>0.05</v>
          </cell>
        </row>
        <row r="2004">
          <cell r="F2004" t="str">
            <v>RBTLC_GR</v>
          </cell>
          <cell r="X2004">
            <v>3142.31</v>
          </cell>
          <cell r="AE2004">
            <v>858.52</v>
          </cell>
          <cell r="AG2004">
            <v>4142.67</v>
          </cell>
          <cell r="AH2004">
            <v>141.84</v>
          </cell>
          <cell r="AO2004">
            <v>32.78</v>
          </cell>
          <cell r="AU2004">
            <v>32.78</v>
          </cell>
        </row>
        <row r="2005">
          <cell r="F2005" t="str">
            <v>RBTLC_GR.CORPORATE</v>
          </cell>
          <cell r="X2005">
            <v>1313.34</v>
          </cell>
          <cell r="AE2005">
            <v>27.06</v>
          </cell>
          <cell r="AG2005">
            <v>1391.34</v>
          </cell>
          <cell r="AH2005">
            <v>50.94</v>
          </cell>
          <cell r="AO2005">
            <v>32.78</v>
          </cell>
          <cell r="AU2005">
            <v>32.78</v>
          </cell>
        </row>
        <row r="2006">
          <cell r="F2006" t="str">
            <v>RBRI_GR.EUROGEN</v>
          </cell>
          <cell r="W2006">
            <v>0.05</v>
          </cell>
          <cell r="X2006">
            <v>1828.97</v>
          </cell>
          <cell r="AE2006">
            <v>831.46</v>
          </cell>
          <cell r="AG2006">
            <v>2751.33</v>
          </cell>
          <cell r="AH2006">
            <v>90.9</v>
          </cell>
          <cell r="AU2006">
            <v>0.05</v>
          </cell>
        </row>
        <row r="2007">
          <cell r="F2007" t="str">
            <v>ACC_ANT_GR.CHI.SEI</v>
          </cell>
          <cell r="G2007">
            <v>85.59</v>
          </cell>
          <cell r="H2007">
            <v>102.16</v>
          </cell>
          <cell r="I2007">
            <v>108.58</v>
          </cell>
          <cell r="J2007">
            <v>116.29</v>
          </cell>
          <cell r="K2007">
            <v>82.26</v>
          </cell>
          <cell r="L2007">
            <v>135.22</v>
          </cell>
          <cell r="N2007">
            <v>53.08</v>
          </cell>
          <cell r="O2007">
            <v>83.68</v>
          </cell>
          <cell r="P2007">
            <v>83.68</v>
          </cell>
          <cell r="T2007">
            <v>122.33</v>
          </cell>
          <cell r="U2007">
            <v>98.2</v>
          </cell>
          <cell r="V2007">
            <v>120.94</v>
          </cell>
          <cell r="W2007">
            <v>108.27</v>
          </cell>
          <cell r="X2007">
            <v>127.31</v>
          </cell>
          <cell r="Y2007">
            <v>119.15</v>
          </cell>
          <cell r="Z2007">
            <v>135.22</v>
          </cell>
          <cell r="AA2007">
            <v>111.08</v>
          </cell>
          <cell r="AC2007">
            <v>116.58</v>
          </cell>
          <cell r="AD2007">
            <v>113.27</v>
          </cell>
          <cell r="AE2007">
            <v>112.81</v>
          </cell>
          <cell r="AF2007">
            <v>101.67</v>
          </cell>
          <cell r="AG2007">
            <v>128.69</v>
          </cell>
          <cell r="AH2007">
            <v>111.24</v>
          </cell>
          <cell r="AI2007">
            <v>126.92</v>
          </cell>
          <cell r="AJ2007">
            <v>0.59</v>
          </cell>
          <cell r="AK2007">
            <v>94.48</v>
          </cell>
          <cell r="AL2007">
            <v>123.35</v>
          </cell>
          <cell r="AM2007">
            <v>130.19999999999999</v>
          </cell>
          <cell r="AO2007">
            <v>116.61</v>
          </cell>
          <cell r="AS2007">
            <v>61.64</v>
          </cell>
          <cell r="AT2007">
            <v>44.24</v>
          </cell>
          <cell r="AU2007">
            <v>0.59</v>
          </cell>
        </row>
        <row r="2008">
          <cell r="F2008" t="str">
            <v>CR_GR.MOV.EGI</v>
          </cell>
          <cell r="G2008">
            <v>40</v>
          </cell>
          <cell r="H2008">
            <v>63.33</v>
          </cell>
          <cell r="I2008">
            <v>55.52</v>
          </cell>
          <cell r="J2008">
            <v>0.24</v>
          </cell>
          <cell r="K2008">
            <v>30</v>
          </cell>
          <cell r="L2008">
            <v>97.48</v>
          </cell>
          <cell r="O2008">
            <v>40.85</v>
          </cell>
          <cell r="P2008">
            <v>83.68</v>
          </cell>
          <cell r="T2008">
            <v>68.2</v>
          </cell>
          <cell r="U2008">
            <v>57.72</v>
          </cell>
          <cell r="V2008">
            <v>65.5</v>
          </cell>
          <cell r="W2008">
            <v>66.290000000000006</v>
          </cell>
          <cell r="X2008">
            <v>69</v>
          </cell>
          <cell r="Y2008">
            <v>77.790000000000006</v>
          </cell>
          <cell r="Z2008">
            <v>97.48</v>
          </cell>
          <cell r="AA2008">
            <v>54.4</v>
          </cell>
          <cell r="AC2008">
            <v>59.05</v>
          </cell>
          <cell r="AD2008">
            <v>57.46</v>
          </cell>
          <cell r="AE2008">
            <v>55.63</v>
          </cell>
          <cell r="AF2008">
            <v>60</v>
          </cell>
          <cell r="AG2008">
            <v>73.38</v>
          </cell>
          <cell r="AH2008">
            <v>52.5</v>
          </cell>
          <cell r="AI2008">
            <v>71.11</v>
          </cell>
          <cell r="AK2008">
            <v>36.92</v>
          </cell>
          <cell r="AL2008">
            <v>66.97</v>
          </cell>
          <cell r="AM2008">
            <v>74.44</v>
          </cell>
          <cell r="AO2008">
            <v>74.400000000000006</v>
          </cell>
          <cell r="AU2008">
            <v>0.24</v>
          </cell>
        </row>
        <row r="2009">
          <cell r="F2009" t="str">
            <v>CR_GR.CHI.EGI</v>
          </cell>
          <cell r="G2009">
            <v>15</v>
          </cell>
          <cell r="H2009">
            <v>14.64</v>
          </cell>
          <cell r="I2009">
            <v>16.36</v>
          </cell>
          <cell r="J2009">
            <v>0.24</v>
          </cell>
          <cell r="K2009">
            <v>13.93</v>
          </cell>
          <cell r="L2009">
            <v>14.99</v>
          </cell>
          <cell r="N2009">
            <v>14.08</v>
          </cell>
          <cell r="O2009">
            <v>12.98</v>
          </cell>
          <cell r="T2009">
            <v>15.42</v>
          </cell>
          <cell r="U2009">
            <v>14.49</v>
          </cell>
          <cell r="V2009">
            <v>16.440000000000001</v>
          </cell>
          <cell r="W2009">
            <v>15.04</v>
          </cell>
          <cell r="X2009">
            <v>17.28</v>
          </cell>
          <cell r="Y2009">
            <v>15.76</v>
          </cell>
          <cell r="Z2009">
            <v>14.99</v>
          </cell>
          <cell r="AA2009">
            <v>17.2</v>
          </cell>
          <cell r="AC2009">
            <v>16.989999999999998</v>
          </cell>
          <cell r="AD2009">
            <v>16.3</v>
          </cell>
          <cell r="AE2009">
            <v>17.39</v>
          </cell>
          <cell r="AF2009">
            <v>16.670000000000002</v>
          </cell>
          <cell r="AG2009">
            <v>15.39</v>
          </cell>
          <cell r="AH2009">
            <v>17.28</v>
          </cell>
          <cell r="AI2009">
            <v>16.100000000000001</v>
          </cell>
          <cell r="AK2009">
            <v>15.52</v>
          </cell>
          <cell r="AL2009">
            <v>16.97</v>
          </cell>
          <cell r="AM2009">
            <v>18.12</v>
          </cell>
          <cell r="AO2009">
            <v>12.88</v>
          </cell>
          <cell r="AS2009">
            <v>18.18</v>
          </cell>
          <cell r="AT2009">
            <v>11.73</v>
          </cell>
          <cell r="AU2009">
            <v>0.24</v>
          </cell>
        </row>
        <row r="2010">
          <cell r="F2010" t="str">
            <v>RB_GR.EGI</v>
          </cell>
          <cell r="I2010">
            <v>13.62</v>
          </cell>
          <cell r="J2010">
            <v>0.23</v>
          </cell>
          <cell r="K2010">
            <v>20</v>
          </cell>
          <cell r="N2010">
            <v>13.28</v>
          </cell>
          <cell r="O2010">
            <v>11.26</v>
          </cell>
          <cell r="T2010">
            <v>14.65</v>
          </cell>
          <cell r="V2010">
            <v>14.29</v>
          </cell>
          <cell r="X2010">
            <v>16.149999999999999</v>
          </cell>
          <cell r="AA2010">
            <v>15.29</v>
          </cell>
          <cell r="AC2010">
            <v>16</v>
          </cell>
          <cell r="AD2010">
            <v>15.37</v>
          </cell>
          <cell r="AE2010">
            <v>14.9</v>
          </cell>
          <cell r="AG2010">
            <v>14.88</v>
          </cell>
          <cell r="AH2010">
            <v>16.059999999999999</v>
          </cell>
          <cell r="AI2010">
            <v>14.37</v>
          </cell>
          <cell r="AK2010">
            <v>17.059999999999999</v>
          </cell>
          <cell r="AL2010">
            <v>15.21</v>
          </cell>
          <cell r="AM2010">
            <v>15.44</v>
          </cell>
          <cell r="AS2010">
            <v>16.79</v>
          </cell>
          <cell r="AT2010">
            <v>11.53</v>
          </cell>
          <cell r="AU2010">
            <v>0.23</v>
          </cell>
        </row>
        <row r="2011">
          <cell r="F2011" t="str">
            <v>CAECV_GR</v>
          </cell>
          <cell r="G2011">
            <v>30.59</v>
          </cell>
          <cell r="H2011">
            <v>24.18</v>
          </cell>
          <cell r="I2011">
            <v>23.08</v>
          </cell>
          <cell r="K2011">
            <v>18.329999999999998</v>
          </cell>
          <cell r="L2011">
            <v>22.76</v>
          </cell>
          <cell r="N2011">
            <v>25.71</v>
          </cell>
          <cell r="O2011">
            <v>18.59</v>
          </cell>
          <cell r="P2011">
            <v>0.44</v>
          </cell>
          <cell r="T2011">
            <v>24.05</v>
          </cell>
          <cell r="U2011">
            <v>25.99</v>
          </cell>
          <cell r="V2011">
            <v>24.72</v>
          </cell>
          <cell r="W2011">
            <v>26.93</v>
          </cell>
          <cell r="X2011">
            <v>24.88</v>
          </cell>
          <cell r="Y2011">
            <v>25.61</v>
          </cell>
          <cell r="Z2011">
            <v>22.76</v>
          </cell>
          <cell r="AA2011">
            <v>24.19</v>
          </cell>
          <cell r="AC2011">
            <v>24.55</v>
          </cell>
          <cell r="AD2011">
            <v>24.14</v>
          </cell>
          <cell r="AE2011">
            <v>24.89</v>
          </cell>
          <cell r="AF2011">
            <v>25</v>
          </cell>
          <cell r="AG2011">
            <v>25.04</v>
          </cell>
          <cell r="AH2011">
            <v>25.4</v>
          </cell>
          <cell r="AI2011">
            <v>25.34</v>
          </cell>
          <cell r="AK2011">
            <v>24.98</v>
          </cell>
          <cell r="AL2011">
            <v>24.2</v>
          </cell>
          <cell r="AM2011">
            <v>22.19</v>
          </cell>
          <cell r="AO2011">
            <v>29.33</v>
          </cell>
          <cell r="AS2011">
            <v>26.67</v>
          </cell>
          <cell r="AT2011">
            <v>20.98</v>
          </cell>
          <cell r="AU2011">
            <v>0.44</v>
          </cell>
        </row>
        <row r="2012">
          <cell r="F2012" t="str">
            <v>CAECV_GR.ERGA</v>
          </cell>
          <cell r="G2012">
            <v>27.14</v>
          </cell>
          <cell r="H2012">
            <v>15.37</v>
          </cell>
          <cell r="I2012">
            <v>19.25</v>
          </cell>
          <cell r="J2012">
            <v>19.760000000000002</v>
          </cell>
          <cell r="K2012">
            <v>15.28</v>
          </cell>
          <cell r="L2012">
            <v>34.46</v>
          </cell>
          <cell r="N2012">
            <v>14.22</v>
          </cell>
          <cell r="O2012">
            <v>12.84</v>
          </cell>
          <cell r="P2012">
            <v>0.44</v>
          </cell>
          <cell r="T2012">
            <v>15.76</v>
          </cell>
          <cell r="U2012">
            <v>23.22</v>
          </cell>
          <cell r="V2012">
            <v>20.79</v>
          </cell>
          <cell r="W2012">
            <v>20.65</v>
          </cell>
          <cell r="X2012">
            <v>17.91</v>
          </cell>
          <cell r="Y2012">
            <v>23.67</v>
          </cell>
          <cell r="Z2012">
            <v>34.46</v>
          </cell>
          <cell r="AA2012">
            <v>19.28</v>
          </cell>
          <cell r="AC2012">
            <v>20.51</v>
          </cell>
          <cell r="AD2012">
            <v>16.809999999999999</v>
          </cell>
          <cell r="AE2012">
            <v>16.97</v>
          </cell>
          <cell r="AF2012">
            <v>26.25</v>
          </cell>
          <cell r="AG2012">
            <v>16.63</v>
          </cell>
          <cell r="AH2012">
            <v>17.309999999999999</v>
          </cell>
          <cell r="AI2012">
            <v>18.350000000000001</v>
          </cell>
          <cell r="AK2012">
            <v>17.32</v>
          </cell>
          <cell r="AL2012">
            <v>17.100000000000001</v>
          </cell>
          <cell r="AM2012">
            <v>17.93</v>
          </cell>
          <cell r="AO2012">
            <v>15.7</v>
          </cell>
          <cell r="AS2012">
            <v>17.329999999999998</v>
          </cell>
          <cell r="AT2012">
            <v>11.83</v>
          </cell>
          <cell r="AU2012">
            <v>0.44</v>
          </cell>
        </row>
        <row r="2013">
          <cell r="F2013" t="str">
            <v>CAECV_TOT</v>
          </cell>
          <cell r="G2013">
            <v>7</v>
          </cell>
          <cell r="H2013">
            <v>932</v>
          </cell>
          <cell r="I2013">
            <v>985</v>
          </cell>
          <cell r="J2013">
            <v>225</v>
          </cell>
          <cell r="K2013">
            <v>36</v>
          </cell>
          <cell r="L2013">
            <v>541</v>
          </cell>
          <cell r="N2013">
            <v>201</v>
          </cell>
          <cell r="O2013">
            <v>531</v>
          </cell>
          <cell r="P2013">
            <v>0.44</v>
          </cell>
          <cell r="T2013">
            <v>37525</v>
          </cell>
          <cell r="U2013">
            <v>174.5</v>
          </cell>
          <cell r="V2013">
            <v>341</v>
          </cell>
          <cell r="W2013">
            <v>1170</v>
          </cell>
          <cell r="X2013">
            <v>8781</v>
          </cell>
          <cell r="Y2013">
            <v>179</v>
          </cell>
          <cell r="Z2013">
            <v>541</v>
          </cell>
          <cell r="AA2013">
            <v>1406</v>
          </cell>
          <cell r="AC2013">
            <v>202</v>
          </cell>
          <cell r="AD2013">
            <v>2204</v>
          </cell>
          <cell r="AE2013">
            <v>1738</v>
          </cell>
          <cell r="AF2013">
            <v>9</v>
          </cell>
          <cell r="AG2013">
            <v>72630.5</v>
          </cell>
          <cell r="AH2013">
            <v>911</v>
          </cell>
          <cell r="AI2013">
            <v>1103</v>
          </cell>
          <cell r="AK2013">
            <v>375</v>
          </cell>
          <cell r="AL2013">
            <v>3216</v>
          </cell>
          <cell r="AM2013">
            <v>936</v>
          </cell>
          <cell r="AO2013">
            <v>8292</v>
          </cell>
          <cell r="AS2013">
            <v>379</v>
          </cell>
          <cell r="AT2013">
            <v>131</v>
          </cell>
          <cell r="AU2013">
            <v>0.44</v>
          </cell>
        </row>
        <row r="2014">
          <cell r="F2014" t="str">
            <v>1LE.CHI</v>
          </cell>
          <cell r="G2014">
            <v>1</v>
          </cell>
          <cell r="H2014">
            <v>3</v>
          </cell>
          <cell r="I2014">
            <v>29</v>
          </cell>
          <cell r="J2014">
            <v>35</v>
          </cell>
          <cell r="K2014">
            <v>1</v>
          </cell>
          <cell r="L2014">
            <v>109</v>
          </cell>
          <cell r="O2014">
            <v>12</v>
          </cell>
          <cell r="P2014">
            <v>19</v>
          </cell>
          <cell r="T2014">
            <v>184</v>
          </cell>
          <cell r="U2014">
            <v>20</v>
          </cell>
          <cell r="V2014">
            <v>20</v>
          </cell>
          <cell r="W2014">
            <v>36</v>
          </cell>
          <cell r="X2014">
            <v>90</v>
          </cell>
          <cell r="Y2014">
            <v>11</v>
          </cell>
          <cell r="Z2014">
            <v>109</v>
          </cell>
          <cell r="AA2014">
            <v>25</v>
          </cell>
          <cell r="AC2014">
            <v>6</v>
          </cell>
          <cell r="AD2014">
            <v>18</v>
          </cell>
          <cell r="AE2014">
            <v>16</v>
          </cell>
          <cell r="AF2014">
            <v>1</v>
          </cell>
          <cell r="AG2014">
            <v>0</v>
          </cell>
          <cell r="AH2014">
            <v>4</v>
          </cell>
          <cell r="AI2014">
            <v>28</v>
          </cell>
          <cell r="AK2014">
            <v>3</v>
          </cell>
          <cell r="AL2014">
            <v>27</v>
          </cell>
          <cell r="AM2014">
            <v>9</v>
          </cell>
          <cell r="AO2014">
            <v>160</v>
          </cell>
          <cell r="AU2014">
            <v>0</v>
          </cell>
        </row>
        <row r="2015">
          <cell r="F2015" t="str">
            <v>1LE.STO</v>
          </cell>
          <cell r="G2015">
            <v>2</v>
          </cell>
          <cell r="H2015">
            <v>874</v>
          </cell>
          <cell r="I2015">
            <v>659</v>
          </cell>
          <cell r="J2015">
            <v>71</v>
          </cell>
          <cell r="K2015">
            <v>29</v>
          </cell>
          <cell r="L2015">
            <v>279</v>
          </cell>
          <cell r="N2015">
            <v>129</v>
          </cell>
          <cell r="O2015">
            <v>174</v>
          </cell>
          <cell r="P2015">
            <v>29</v>
          </cell>
          <cell r="T2015">
            <v>21055</v>
          </cell>
          <cell r="U2015">
            <v>100.5</v>
          </cell>
          <cell r="V2015">
            <v>229</v>
          </cell>
          <cell r="W2015">
            <v>755</v>
          </cell>
          <cell r="X2015">
            <v>4524</v>
          </cell>
          <cell r="Y2015">
            <v>94</v>
          </cell>
          <cell r="Z2015">
            <v>279</v>
          </cell>
          <cell r="AA2015">
            <v>1054</v>
          </cell>
          <cell r="AC2015">
            <v>134</v>
          </cell>
          <cell r="AD2015">
            <v>1007</v>
          </cell>
          <cell r="AE2015">
            <v>878</v>
          </cell>
          <cell r="AF2015">
            <v>4</v>
          </cell>
          <cell r="AG2015">
            <v>0</v>
          </cell>
          <cell r="AH2015">
            <v>485</v>
          </cell>
          <cell r="AI2015">
            <v>822</v>
          </cell>
          <cell r="AK2015">
            <v>268</v>
          </cell>
          <cell r="AL2015">
            <v>1528</v>
          </cell>
          <cell r="AM2015">
            <v>413</v>
          </cell>
          <cell r="AO2015">
            <v>7454</v>
          </cell>
          <cell r="AS2015">
            <v>85</v>
          </cell>
          <cell r="AT2015">
            <v>127</v>
          </cell>
          <cell r="AU2015">
            <v>0</v>
          </cell>
        </row>
        <row r="2016">
          <cell r="F2016" t="str">
            <v>RIS_CONS</v>
          </cell>
          <cell r="I2016">
            <v>43</v>
          </cell>
          <cell r="J2016">
            <v>119</v>
          </cell>
          <cell r="N2016">
            <v>65</v>
          </cell>
          <cell r="O2016">
            <v>0.23</v>
          </cell>
          <cell r="P2016">
            <v>52</v>
          </cell>
          <cell r="T2016">
            <v>14631</v>
          </cell>
          <cell r="V2016">
            <v>25</v>
          </cell>
          <cell r="X2016">
            <v>3519</v>
          </cell>
          <cell r="AA2016">
            <v>33</v>
          </cell>
          <cell r="AC2016">
            <v>1</v>
          </cell>
          <cell r="AD2016">
            <v>1008</v>
          </cell>
          <cell r="AE2016">
            <v>764</v>
          </cell>
          <cell r="AG2016">
            <v>12513.51</v>
          </cell>
          <cell r="AH2016">
            <v>379</v>
          </cell>
          <cell r="AI2016">
            <v>119</v>
          </cell>
          <cell r="AK2016">
            <v>49</v>
          </cell>
          <cell r="AL2016">
            <v>1439</v>
          </cell>
          <cell r="AM2016">
            <v>409</v>
          </cell>
          <cell r="AS2016">
            <v>282</v>
          </cell>
          <cell r="AT2016">
            <v>3</v>
          </cell>
          <cell r="AU2016">
            <v>12513.74</v>
          </cell>
        </row>
        <row r="2017">
          <cell r="F2017" t="str">
            <v>RIS_CONS.MOV</v>
          </cell>
          <cell r="G2017">
            <v>4</v>
          </cell>
          <cell r="H2017">
            <v>55</v>
          </cell>
          <cell r="I2017">
            <v>254</v>
          </cell>
          <cell r="K2017">
            <v>6</v>
          </cell>
          <cell r="L2017">
            <v>153</v>
          </cell>
          <cell r="N2017">
            <v>7</v>
          </cell>
          <cell r="O2017">
            <v>26</v>
          </cell>
          <cell r="T2017">
            <v>1655</v>
          </cell>
          <cell r="U2017">
            <v>54</v>
          </cell>
          <cell r="V2017">
            <v>67</v>
          </cell>
          <cell r="W2017">
            <v>379</v>
          </cell>
          <cell r="X2017">
            <v>648</v>
          </cell>
          <cell r="Y2017">
            <v>74</v>
          </cell>
          <cell r="Z2017">
            <v>153</v>
          </cell>
          <cell r="AA2017">
            <v>294</v>
          </cell>
          <cell r="AC2017">
            <v>61</v>
          </cell>
          <cell r="AD2017">
            <v>171</v>
          </cell>
          <cell r="AE2017">
            <v>80</v>
          </cell>
          <cell r="AF2017">
            <v>4</v>
          </cell>
          <cell r="AG2017">
            <v>12513.51</v>
          </cell>
          <cell r="AH2017">
            <v>43</v>
          </cell>
          <cell r="AI2017">
            <v>134</v>
          </cell>
          <cell r="AK2017">
            <v>55</v>
          </cell>
          <cell r="AL2017">
            <v>222</v>
          </cell>
          <cell r="AM2017">
            <v>105</v>
          </cell>
          <cell r="AO2017">
            <v>678</v>
          </cell>
          <cell r="AS2017">
            <v>12</v>
          </cell>
          <cell r="AT2017">
            <v>1</v>
          </cell>
          <cell r="AU2017">
            <v>12513.51</v>
          </cell>
        </row>
        <row r="2018">
          <cell r="F2018" t="str">
            <v>RIS_CONS.CHI</v>
          </cell>
          <cell r="G2018">
            <v>7</v>
          </cell>
          <cell r="H2018">
            <v>924</v>
          </cell>
          <cell r="I2018">
            <v>922.5</v>
          </cell>
          <cell r="J2018">
            <v>206</v>
          </cell>
          <cell r="K2018">
            <v>36</v>
          </cell>
          <cell r="L2018">
            <v>542.42999999999995</v>
          </cell>
          <cell r="N2018">
            <v>202.57</v>
          </cell>
          <cell r="O2018">
            <v>530.29</v>
          </cell>
          <cell r="P2018">
            <v>99.75</v>
          </cell>
          <cell r="T2018">
            <v>37645.599999999999</v>
          </cell>
          <cell r="U2018">
            <v>169.25</v>
          </cell>
          <cell r="V2018">
            <v>340</v>
          </cell>
          <cell r="W2018">
            <v>1122.75</v>
          </cell>
          <cell r="X2018">
            <v>8920.35</v>
          </cell>
          <cell r="Y2018">
            <v>173.67</v>
          </cell>
          <cell r="Z2018">
            <v>542.42999999999995</v>
          </cell>
          <cell r="AA2018">
            <v>1392.7</v>
          </cell>
          <cell r="AC2018">
            <v>186.75</v>
          </cell>
          <cell r="AD2018">
            <v>2184.35</v>
          </cell>
          <cell r="AE2018">
            <v>1771.5</v>
          </cell>
          <cell r="AF2018">
            <v>8</v>
          </cell>
          <cell r="AG2018">
            <v>12513.51</v>
          </cell>
          <cell r="AH2018">
            <v>908.92</v>
          </cell>
          <cell r="AI2018">
            <v>1111</v>
          </cell>
          <cell r="AK2018">
            <v>360.25</v>
          </cell>
          <cell r="AL2018">
            <v>3206.11</v>
          </cell>
          <cell r="AM2018">
            <v>938.85</v>
          </cell>
          <cell r="AO2018">
            <v>7468.01</v>
          </cell>
          <cell r="AS2018">
            <v>375.75</v>
          </cell>
          <cell r="AT2018">
            <v>126.46</v>
          </cell>
          <cell r="AU2018">
            <v>12513.51</v>
          </cell>
        </row>
        <row r="2019">
          <cell r="F2019" t="str">
            <v>RIS_CONS.STO</v>
          </cell>
          <cell r="G2019">
            <v>0.75</v>
          </cell>
          <cell r="H2019">
            <v>3</v>
          </cell>
          <cell r="I2019">
            <v>29</v>
          </cell>
          <cell r="J2019">
            <v>35</v>
          </cell>
          <cell r="K2019">
            <v>1</v>
          </cell>
          <cell r="L2019">
            <v>113.25</v>
          </cell>
          <cell r="O2019">
            <v>11.75</v>
          </cell>
          <cell r="P2019">
            <v>19</v>
          </cell>
          <cell r="T2019">
            <v>186.8</v>
          </cell>
          <cell r="U2019">
            <v>19.75</v>
          </cell>
          <cell r="V2019">
            <v>20</v>
          </cell>
          <cell r="W2019">
            <v>35.75</v>
          </cell>
          <cell r="X2019">
            <v>90</v>
          </cell>
          <cell r="Y2019">
            <v>10.67</v>
          </cell>
          <cell r="Z2019">
            <v>113.25</v>
          </cell>
          <cell r="AA2019">
            <v>25</v>
          </cell>
          <cell r="AC2019">
            <v>5.25</v>
          </cell>
          <cell r="AD2019">
            <v>17.75</v>
          </cell>
          <cell r="AE2019">
            <v>16</v>
          </cell>
          <cell r="AF2019">
            <v>1</v>
          </cell>
          <cell r="AG2019">
            <v>12513.51</v>
          </cell>
          <cell r="AH2019">
            <v>4</v>
          </cell>
          <cell r="AI2019">
            <v>27</v>
          </cell>
          <cell r="AK2019">
            <v>3.25</v>
          </cell>
          <cell r="AL2019">
            <v>26.58</v>
          </cell>
          <cell r="AM2019">
            <v>9</v>
          </cell>
          <cell r="AO2019">
            <v>160.75</v>
          </cell>
          <cell r="AU2019">
            <v>12513.51</v>
          </cell>
        </row>
        <row r="2020">
          <cell r="F2020" t="str">
            <v>RIS_CONS_TZ</v>
          </cell>
          <cell r="G2020">
            <v>2</v>
          </cell>
          <cell r="H2020">
            <v>866</v>
          </cell>
          <cell r="I2020">
            <v>600.25</v>
          </cell>
          <cell r="J2020">
            <v>71</v>
          </cell>
          <cell r="K2020">
            <v>28</v>
          </cell>
          <cell r="L2020">
            <v>274.93</v>
          </cell>
          <cell r="N2020">
            <v>127.82</v>
          </cell>
          <cell r="O2020">
            <v>175.67</v>
          </cell>
          <cell r="P2020">
            <v>28.75</v>
          </cell>
          <cell r="T2020">
            <v>21015.4</v>
          </cell>
          <cell r="U2020">
            <v>95.25</v>
          </cell>
          <cell r="V2020">
            <v>228.75</v>
          </cell>
          <cell r="W2020">
            <v>712</v>
          </cell>
          <cell r="X2020">
            <v>4561.0200000000004</v>
          </cell>
          <cell r="Y2020">
            <v>90.75</v>
          </cell>
          <cell r="Z2020">
            <v>274.93</v>
          </cell>
          <cell r="AA2020">
            <v>1042.7</v>
          </cell>
          <cell r="AC2020">
            <v>119.5</v>
          </cell>
          <cell r="AD2020">
            <v>990.28</v>
          </cell>
          <cell r="AE2020">
            <v>889.59</v>
          </cell>
          <cell r="AF2020">
            <v>3</v>
          </cell>
          <cell r="AG2020">
            <v>236.01</v>
          </cell>
          <cell r="AH2020">
            <v>479.17</v>
          </cell>
          <cell r="AI2020">
            <v>828.5</v>
          </cell>
          <cell r="AK2020">
            <v>254.5</v>
          </cell>
          <cell r="AL2020">
            <v>1510.53</v>
          </cell>
          <cell r="AM2020">
            <v>414.35</v>
          </cell>
          <cell r="AO2020">
            <v>6627.76</v>
          </cell>
          <cell r="AS2020">
            <v>85.25</v>
          </cell>
          <cell r="AT2020">
            <v>121.33</v>
          </cell>
          <cell r="AU2020">
            <v>236.01</v>
          </cell>
        </row>
        <row r="2021">
          <cell r="F2021" t="str">
            <v>RIS_CONS_TZ.MOV</v>
          </cell>
          <cell r="I2021">
            <v>46.25</v>
          </cell>
          <cell r="J2021">
            <v>100</v>
          </cell>
          <cell r="K2021">
            <v>1</v>
          </cell>
          <cell r="N2021">
            <v>67.75</v>
          </cell>
          <cell r="O2021">
            <v>317.05</v>
          </cell>
          <cell r="P2021">
            <v>52</v>
          </cell>
          <cell r="T2021">
            <v>14777.4</v>
          </cell>
          <cell r="V2021">
            <v>24.5</v>
          </cell>
          <cell r="X2021">
            <v>3604.08</v>
          </cell>
          <cell r="AA2021">
            <v>34</v>
          </cell>
          <cell r="AC2021">
            <v>3.75</v>
          </cell>
          <cell r="AD2021">
            <v>1007.32</v>
          </cell>
          <cell r="AE2021">
            <v>785.16</v>
          </cell>
          <cell r="AG2021">
            <v>236.01</v>
          </cell>
          <cell r="AH2021">
            <v>382.83</v>
          </cell>
          <cell r="AI2021">
            <v>122.5</v>
          </cell>
          <cell r="AK2021">
            <v>49.25</v>
          </cell>
          <cell r="AL2021">
            <v>1446.25</v>
          </cell>
          <cell r="AM2021">
            <v>413.2</v>
          </cell>
          <cell r="AS2021">
            <v>282.25</v>
          </cell>
          <cell r="AT2021">
            <v>3.7</v>
          </cell>
          <cell r="AU2021">
            <v>236.01</v>
          </cell>
        </row>
        <row r="2022">
          <cell r="F2022" t="str">
            <v>RIS_CONS_TZ.CHI</v>
          </cell>
          <cell r="G2022">
            <v>4.25</v>
          </cell>
          <cell r="H2022">
            <v>55</v>
          </cell>
          <cell r="I2022">
            <v>247</v>
          </cell>
          <cell r="K2022">
            <v>6</v>
          </cell>
          <cell r="L2022">
            <v>154.25</v>
          </cell>
          <cell r="N2022">
            <v>7</v>
          </cell>
          <cell r="O2022">
            <v>25.82</v>
          </cell>
          <cell r="T2022">
            <v>1666</v>
          </cell>
          <cell r="U2022">
            <v>54.25</v>
          </cell>
          <cell r="V2022">
            <v>66.75</v>
          </cell>
          <cell r="W2022">
            <v>375</v>
          </cell>
          <cell r="X2022">
            <v>665.25</v>
          </cell>
          <cell r="Y2022">
            <v>72.25</v>
          </cell>
          <cell r="Z2022">
            <v>154.25</v>
          </cell>
          <cell r="AA2022">
            <v>291</v>
          </cell>
          <cell r="AC2022">
            <v>58.25</v>
          </cell>
          <cell r="AD2022">
            <v>169</v>
          </cell>
          <cell r="AE2022">
            <v>80.75</v>
          </cell>
          <cell r="AF2022">
            <v>4</v>
          </cell>
          <cell r="AG2022">
            <v>236.01</v>
          </cell>
          <cell r="AH2022">
            <v>42.92</v>
          </cell>
          <cell r="AI2022">
            <v>133</v>
          </cell>
          <cell r="AK2022">
            <v>53.25</v>
          </cell>
          <cell r="AL2022">
            <v>222.75</v>
          </cell>
          <cell r="AM2022">
            <v>102.3</v>
          </cell>
          <cell r="AO2022">
            <v>679.5</v>
          </cell>
          <cell r="AS2022">
            <v>8.25</v>
          </cell>
          <cell r="AT2022">
            <v>1.43</v>
          </cell>
          <cell r="AU2022">
            <v>236.01</v>
          </cell>
        </row>
        <row r="2023">
          <cell r="F2023" t="str">
            <v>RIS_CONS_TZ.STO</v>
          </cell>
          <cell r="X2023">
            <v>2243</v>
          </cell>
          <cell r="AE2023">
            <v>2256.6999999999998</v>
          </cell>
          <cell r="AG2023">
            <v>236.01</v>
          </cell>
          <cell r="AH2023">
            <v>2481.9899999999998</v>
          </cell>
          <cell r="AM2023">
            <v>2462</v>
          </cell>
          <cell r="AU2023">
            <v>236.01</v>
          </cell>
        </row>
        <row r="2024">
          <cell r="F2024" t="str">
            <v>UTI_GR</v>
          </cell>
          <cell r="Z2024">
            <v>21.14</v>
          </cell>
          <cell r="AG2024">
            <v>-122.93</v>
          </cell>
          <cell r="AO2024">
            <v>479.9</v>
          </cell>
          <cell r="AU2024">
            <v>-101.79</v>
          </cell>
        </row>
        <row r="2025">
          <cell r="F2025" t="str">
            <v>ELIM_CR_COM</v>
          </cell>
          <cell r="H2025">
            <v>1.17</v>
          </cell>
          <cell r="I2025">
            <v>0.21</v>
          </cell>
          <cell r="K2025">
            <v>0.01</v>
          </cell>
          <cell r="L2025">
            <v>202.96</v>
          </cell>
          <cell r="M2025">
            <v>0.09</v>
          </cell>
          <cell r="N2025">
            <v>0.11</v>
          </cell>
          <cell r="T2025">
            <v>86.33</v>
          </cell>
          <cell r="U2025">
            <v>-5.44</v>
          </cell>
          <cell r="V2025">
            <v>0.39</v>
          </cell>
          <cell r="W2025">
            <v>15.51</v>
          </cell>
          <cell r="X2025">
            <v>124.93</v>
          </cell>
          <cell r="Y2025">
            <v>0.16</v>
          </cell>
          <cell r="Z2025">
            <v>202.96</v>
          </cell>
          <cell r="AA2025">
            <v>0.9</v>
          </cell>
          <cell r="AC2025">
            <v>1.84</v>
          </cell>
          <cell r="AD2025">
            <v>2.2599999999999998</v>
          </cell>
          <cell r="AE2025">
            <v>1.06</v>
          </cell>
          <cell r="AG2025">
            <v>0</v>
          </cell>
          <cell r="AH2025">
            <v>0.41</v>
          </cell>
          <cell r="AI2025">
            <v>1.31</v>
          </cell>
          <cell r="AK2025">
            <v>0.28000000000000003</v>
          </cell>
          <cell r="AL2025">
            <v>4.12</v>
          </cell>
          <cell r="AP2025">
            <v>0.01</v>
          </cell>
          <cell r="AU2025">
            <v>0</v>
          </cell>
        </row>
        <row r="2026">
          <cell r="F2026" t="str">
            <v>ELIM_CR_COM.APE</v>
          </cell>
          <cell r="H2026">
            <v>0.41</v>
          </cell>
          <cell r="I2026">
            <v>0.14000000000000001</v>
          </cell>
          <cell r="L2026">
            <v>371.34</v>
          </cell>
          <cell r="M2026">
            <v>0.08</v>
          </cell>
          <cell r="T2026">
            <v>75.59</v>
          </cell>
          <cell r="U2026">
            <v>10.94</v>
          </cell>
          <cell r="V2026">
            <v>0.34</v>
          </cell>
          <cell r="W2026">
            <v>5.99</v>
          </cell>
          <cell r="X2026">
            <v>13.53</v>
          </cell>
          <cell r="Z2026">
            <v>371.34</v>
          </cell>
          <cell r="AA2026">
            <v>0.6</v>
          </cell>
          <cell r="AD2026">
            <v>1.31</v>
          </cell>
          <cell r="AE2026">
            <v>1.02</v>
          </cell>
          <cell r="AG2026">
            <v>885.97</v>
          </cell>
          <cell r="AH2026">
            <v>0.13</v>
          </cell>
          <cell r="AI2026">
            <v>2.15</v>
          </cell>
          <cell r="AJ2026">
            <v>0.77</v>
          </cell>
          <cell r="AK2026">
            <v>0.11</v>
          </cell>
          <cell r="AL2026">
            <v>3.75</v>
          </cell>
          <cell r="AP2026">
            <v>0.01</v>
          </cell>
          <cell r="AU2026">
            <v>885.97</v>
          </cell>
        </row>
        <row r="2027">
          <cell r="F2027" t="str">
            <v>ELIM_CR_COM.MOV</v>
          </cell>
          <cell r="H2027">
            <v>1.17</v>
          </cell>
          <cell r="I2027">
            <v>0.21</v>
          </cell>
          <cell r="K2027">
            <v>0.01</v>
          </cell>
          <cell r="L2027">
            <v>202.96</v>
          </cell>
          <cell r="M2027">
            <v>0.09</v>
          </cell>
          <cell r="N2027">
            <v>0.11</v>
          </cell>
          <cell r="T2027">
            <v>86.33</v>
          </cell>
          <cell r="U2027">
            <v>-5.44</v>
          </cell>
          <cell r="V2027">
            <v>0.39</v>
          </cell>
          <cell r="W2027">
            <v>15.51</v>
          </cell>
          <cell r="X2027">
            <v>124.93</v>
          </cell>
          <cell r="Y2027">
            <v>0.16</v>
          </cell>
          <cell r="Z2027">
            <v>202.96</v>
          </cell>
          <cell r="AA2027">
            <v>0.9</v>
          </cell>
          <cell r="AC2027">
            <v>1.84</v>
          </cell>
          <cell r="AD2027">
            <v>2.2599999999999998</v>
          </cell>
          <cell r="AE2027">
            <v>1.06</v>
          </cell>
          <cell r="AG2027">
            <v>-885.96</v>
          </cell>
          <cell r="AH2027">
            <v>0.41</v>
          </cell>
          <cell r="AI2027">
            <v>1.31</v>
          </cell>
          <cell r="AK2027">
            <v>0.28000000000000003</v>
          </cell>
          <cell r="AL2027">
            <v>4.12</v>
          </cell>
          <cell r="AP2027">
            <v>0.01</v>
          </cell>
          <cell r="AU2027">
            <v>-885.96</v>
          </cell>
        </row>
        <row r="2028">
          <cell r="F2028" t="str">
            <v>ELIM_ACC_LIC.APE</v>
          </cell>
          <cell r="H2028">
            <v>0.76</v>
          </cell>
          <cell r="I2028">
            <v>7.0000000000000007E-2</v>
          </cell>
          <cell r="K2028">
            <v>0.01</v>
          </cell>
          <cell r="L2028">
            <v>-168.38</v>
          </cell>
          <cell r="M2028">
            <v>0.01</v>
          </cell>
          <cell r="N2028">
            <v>0.11</v>
          </cell>
          <cell r="T2028">
            <v>10.74</v>
          </cell>
          <cell r="U2028">
            <v>-16.38</v>
          </cell>
          <cell r="V2028">
            <v>0.05</v>
          </cell>
          <cell r="W2028">
            <v>9.52</v>
          </cell>
          <cell r="X2028">
            <v>111.4</v>
          </cell>
          <cell r="Y2028">
            <v>0.16</v>
          </cell>
          <cell r="Z2028">
            <v>-168.38</v>
          </cell>
          <cell r="AA2028">
            <v>0.3</v>
          </cell>
          <cell r="AC2028">
            <v>1.84</v>
          </cell>
          <cell r="AD2028">
            <v>0.95</v>
          </cell>
          <cell r="AE2028">
            <v>0.04</v>
          </cell>
          <cell r="AG2028">
            <v>-1291.73</v>
          </cell>
          <cell r="AH2028">
            <v>0.28000000000000003</v>
          </cell>
          <cell r="AI2028">
            <v>-0.84</v>
          </cell>
          <cell r="AJ2028">
            <v>-0.77</v>
          </cell>
          <cell r="AK2028">
            <v>0.17</v>
          </cell>
          <cell r="AL2028">
            <v>0.37</v>
          </cell>
          <cell r="AU2028">
            <v>-1291.73</v>
          </cell>
        </row>
        <row r="2029">
          <cell r="F2029" t="str">
            <v>ELIM_ACC_LIC.MOV</v>
          </cell>
          <cell r="H2029">
            <v>1.17</v>
          </cell>
          <cell r="I2029">
            <v>0.21</v>
          </cell>
          <cell r="K2029">
            <v>0.01</v>
          </cell>
          <cell r="L2029">
            <v>202.96</v>
          </cell>
          <cell r="M2029">
            <v>0.09</v>
          </cell>
          <cell r="N2029">
            <v>0.11</v>
          </cell>
          <cell r="T2029">
            <v>86.33</v>
          </cell>
          <cell r="U2029">
            <v>-5.44</v>
          </cell>
          <cell r="V2029">
            <v>0.39</v>
          </cell>
          <cell r="W2029">
            <v>15.51</v>
          </cell>
          <cell r="X2029">
            <v>124.93</v>
          </cell>
          <cell r="Y2029">
            <v>0.16</v>
          </cell>
          <cell r="Z2029">
            <v>202.96</v>
          </cell>
          <cell r="AA2029">
            <v>0.9</v>
          </cell>
          <cell r="AC2029">
            <v>1.84</v>
          </cell>
          <cell r="AD2029">
            <v>2.2599999999999998</v>
          </cell>
          <cell r="AE2029">
            <v>1.06</v>
          </cell>
          <cell r="AG2029">
            <v>1291.73</v>
          </cell>
          <cell r="AH2029">
            <v>0.41</v>
          </cell>
          <cell r="AI2029">
            <v>1.31</v>
          </cell>
          <cell r="AK2029">
            <v>0.28000000000000003</v>
          </cell>
          <cell r="AL2029">
            <v>4.12</v>
          </cell>
          <cell r="AP2029">
            <v>0.01</v>
          </cell>
          <cell r="AU2029">
            <v>1291.73</v>
          </cell>
        </row>
        <row r="2030">
          <cell r="F2030" t="str">
            <v>ELIM_LIC_SP.APE</v>
          </cell>
          <cell r="K2030">
            <v>-1.28</v>
          </cell>
          <cell r="O2030">
            <v>-37.159999999999997</v>
          </cell>
          <cell r="T2030">
            <v>-600.29</v>
          </cell>
          <cell r="AD2030">
            <v>-23.65</v>
          </cell>
          <cell r="AE2030">
            <v>-41.1</v>
          </cell>
          <cell r="AG2030">
            <v>1066.99</v>
          </cell>
          <cell r="AI2030">
            <v>45.52</v>
          </cell>
          <cell r="AL2030">
            <v>-6.72</v>
          </cell>
          <cell r="AM2030">
            <v>-12.3</v>
          </cell>
          <cell r="AO2030">
            <v>-400.07</v>
          </cell>
          <cell r="AR2030">
            <v>0</v>
          </cell>
          <cell r="AS2030">
            <v>0.24</v>
          </cell>
          <cell r="AT2030">
            <v>-0.01</v>
          </cell>
          <cell r="AU2030">
            <v>1066.99</v>
          </cell>
        </row>
        <row r="2031">
          <cell r="F2031" t="str">
            <v>ELIM_LIC_SP.MOV</v>
          </cell>
          <cell r="O2031">
            <v>-37.159999999999997</v>
          </cell>
          <cell r="AG2031">
            <v>-1066.99</v>
          </cell>
          <cell r="AO2031">
            <v>-400.07</v>
          </cell>
          <cell r="AP2031">
            <v>0.1</v>
          </cell>
          <cell r="AQ2031">
            <v>-12.95</v>
          </cell>
          <cell r="AR2031">
            <v>-15.35</v>
          </cell>
          <cell r="AS2031">
            <v>0.24</v>
          </cell>
          <cell r="AT2031">
            <v>-0.01</v>
          </cell>
          <cell r="AU2031">
            <v>-1066.99</v>
          </cell>
        </row>
        <row r="2032">
          <cell r="F2032" t="str">
            <v>ELIM_CR_DIV</v>
          </cell>
          <cell r="K2032">
            <v>-1.28</v>
          </cell>
          <cell r="O2032">
            <v>-37.159999999999997</v>
          </cell>
          <cell r="T2032">
            <v>-600.29</v>
          </cell>
          <cell r="AD2032">
            <v>-23.65</v>
          </cell>
          <cell r="AE2032">
            <v>-41.1</v>
          </cell>
          <cell r="AG2032">
            <v>0</v>
          </cell>
          <cell r="AI2032">
            <v>45.52</v>
          </cell>
          <cell r="AL2032">
            <v>-6.72</v>
          </cell>
          <cell r="AM2032">
            <v>-12.3</v>
          </cell>
          <cell r="AO2032">
            <v>-400.07</v>
          </cell>
          <cell r="AR2032">
            <v>0</v>
          </cell>
          <cell r="AS2032">
            <v>0.24</v>
          </cell>
          <cell r="AT2032">
            <v>-0.01</v>
          </cell>
          <cell r="AU2032">
            <v>0</v>
          </cell>
        </row>
        <row r="2033">
          <cell r="F2033" t="str">
            <v>ELIM_CR_DIV.APE</v>
          </cell>
          <cell r="X2033">
            <v>-483.37</v>
          </cell>
          <cell r="AG2033">
            <v>-261.77</v>
          </cell>
          <cell r="AI2033">
            <v>-22.76</v>
          </cell>
          <cell r="AU2033">
            <v>-261.77</v>
          </cell>
        </row>
        <row r="2034">
          <cell r="F2034" t="str">
            <v>ELIM_CR_DIV.MOV</v>
          </cell>
          <cell r="K2034">
            <v>-1.28</v>
          </cell>
          <cell r="O2034">
            <v>-37.159999999999997</v>
          </cell>
          <cell r="T2034">
            <v>-600.29</v>
          </cell>
          <cell r="AD2034">
            <v>-23.65</v>
          </cell>
          <cell r="AE2034">
            <v>-41.1</v>
          </cell>
          <cell r="AG2034">
            <v>261.77999999999997</v>
          </cell>
          <cell r="AI2034">
            <v>45.52</v>
          </cell>
          <cell r="AL2034">
            <v>-6.72</v>
          </cell>
          <cell r="AM2034">
            <v>-12.3</v>
          </cell>
          <cell r="AO2034">
            <v>-400.07</v>
          </cell>
          <cell r="AR2034">
            <v>0</v>
          </cell>
          <cell r="AS2034">
            <v>0.24</v>
          </cell>
          <cell r="AT2034">
            <v>-0.01</v>
          </cell>
          <cell r="AU2034">
            <v>261.77999999999997</v>
          </cell>
        </row>
        <row r="2035">
          <cell r="F2035" t="str">
            <v>ELIM_IND_MLT</v>
          </cell>
          <cell r="J2035">
            <v>0.59</v>
          </cell>
          <cell r="P2035">
            <v>-1.35</v>
          </cell>
          <cell r="U2035">
            <v>-0.37</v>
          </cell>
          <cell r="AG2035">
            <v>0</v>
          </cell>
          <cell r="AU2035">
            <v>0</v>
          </cell>
        </row>
        <row r="2036">
          <cell r="F2036" t="str">
            <v>ELIM_IND_MLT.APE</v>
          </cell>
          <cell r="G2036">
            <v>0.65</v>
          </cell>
          <cell r="H2036">
            <v>-2.13</v>
          </cell>
          <cell r="I2036">
            <v>-1.31</v>
          </cell>
          <cell r="J2036">
            <v>4.34</v>
          </cell>
          <cell r="K2036">
            <v>-0.36</v>
          </cell>
          <cell r="L2036">
            <v>489.41</v>
          </cell>
          <cell r="M2036">
            <v>3.77</v>
          </cell>
          <cell r="N2036">
            <v>0.24</v>
          </cell>
          <cell r="O2036">
            <v>7.21</v>
          </cell>
          <cell r="P2036">
            <v>1.25</v>
          </cell>
          <cell r="Q2036">
            <v>-12.77</v>
          </cell>
          <cell r="R2036">
            <v>-297.33999999999997</v>
          </cell>
          <cell r="T2036">
            <v>240.94</v>
          </cell>
          <cell r="U2036">
            <v>51.29</v>
          </cell>
          <cell r="V2036">
            <v>-4.53</v>
          </cell>
          <cell r="W2036">
            <v>15.89</v>
          </cell>
          <cell r="X2036">
            <v>445.17</v>
          </cell>
          <cell r="Y2036">
            <v>27.24</v>
          </cell>
          <cell r="Z2036">
            <v>489.41</v>
          </cell>
          <cell r="AA2036">
            <v>20.74</v>
          </cell>
          <cell r="AB2036">
            <v>-0.42</v>
          </cell>
          <cell r="AC2036">
            <v>1.17</v>
          </cell>
          <cell r="AD2036">
            <v>50.46</v>
          </cell>
          <cell r="AE2036">
            <v>50.24</v>
          </cell>
          <cell r="AF2036">
            <v>3.25</v>
          </cell>
          <cell r="AG2036">
            <v>732.35</v>
          </cell>
          <cell r="AH2036">
            <v>17.23</v>
          </cell>
          <cell r="AI2036">
            <v>15.59</v>
          </cell>
          <cell r="AK2036">
            <v>6.34</v>
          </cell>
          <cell r="AL2036">
            <v>103.14</v>
          </cell>
          <cell r="AM2036">
            <v>28.15</v>
          </cell>
          <cell r="AN2036">
            <v>-0.78</v>
          </cell>
          <cell r="AO2036">
            <v>-258.17</v>
          </cell>
          <cell r="AP2036">
            <v>-0.04</v>
          </cell>
          <cell r="AS2036">
            <v>-0.04</v>
          </cell>
          <cell r="AT2036">
            <v>6.39</v>
          </cell>
          <cell r="AU2036">
            <v>732.35</v>
          </cell>
        </row>
        <row r="2037">
          <cell r="F2037" t="str">
            <v>ELIM_IND_MLT.MOV</v>
          </cell>
          <cell r="G2037">
            <v>0.65</v>
          </cell>
          <cell r="H2037">
            <v>-2.13</v>
          </cell>
          <cell r="I2037">
            <v>-1.31</v>
          </cell>
          <cell r="J2037">
            <v>4.34</v>
          </cell>
          <cell r="K2037">
            <v>-0.36</v>
          </cell>
          <cell r="L2037">
            <v>489.41</v>
          </cell>
          <cell r="M2037">
            <v>3.77</v>
          </cell>
          <cell r="N2037">
            <v>0.24</v>
          </cell>
          <cell r="O2037">
            <v>7.21</v>
          </cell>
          <cell r="P2037">
            <v>1.25</v>
          </cell>
          <cell r="Q2037">
            <v>-12.77</v>
          </cell>
          <cell r="R2037">
            <v>-297.33999999999997</v>
          </cell>
          <cell r="T2037">
            <v>240.94</v>
          </cell>
          <cell r="U2037">
            <v>51.29</v>
          </cell>
          <cell r="V2037">
            <v>-4.53</v>
          </cell>
          <cell r="W2037">
            <v>15.89</v>
          </cell>
          <cell r="X2037">
            <v>445.17</v>
          </cell>
          <cell r="Y2037">
            <v>27.24</v>
          </cell>
          <cell r="Z2037">
            <v>489.41</v>
          </cell>
          <cell r="AA2037">
            <v>20.74</v>
          </cell>
          <cell r="AB2037">
            <v>-0.42</v>
          </cell>
          <cell r="AC2037">
            <v>1.17</v>
          </cell>
          <cell r="AD2037">
            <v>50.46</v>
          </cell>
          <cell r="AE2037">
            <v>50.24</v>
          </cell>
          <cell r="AF2037">
            <v>3.25</v>
          </cell>
          <cell r="AG2037">
            <v>-732.35</v>
          </cell>
          <cell r="AH2037">
            <v>17.23</v>
          </cell>
          <cell r="AI2037">
            <v>15.59</v>
          </cell>
          <cell r="AK2037">
            <v>6.34</v>
          </cell>
          <cell r="AL2037">
            <v>103.14</v>
          </cell>
          <cell r="AM2037">
            <v>28.15</v>
          </cell>
          <cell r="AN2037">
            <v>-0.78</v>
          </cell>
          <cell r="AO2037">
            <v>-258.17</v>
          </cell>
          <cell r="AP2037">
            <v>-0.04</v>
          </cell>
          <cell r="AS2037">
            <v>-0.04</v>
          </cell>
          <cell r="AT2037">
            <v>6.39</v>
          </cell>
          <cell r="AU2037">
            <v>-732.35</v>
          </cell>
        </row>
        <row r="2038">
          <cell r="F2038" t="str">
            <v>ELIM_IND_BT</v>
          </cell>
          <cell r="J2038">
            <v>0.78</v>
          </cell>
          <cell r="P2038">
            <v>-1.35</v>
          </cell>
          <cell r="U2038">
            <v>-0.92</v>
          </cell>
          <cell r="V2038">
            <v>0.02</v>
          </cell>
          <cell r="AG2038">
            <v>0</v>
          </cell>
          <cell r="AU2038">
            <v>0</v>
          </cell>
        </row>
        <row r="2039">
          <cell r="F2039" t="str">
            <v>ELIM_IND_BT.APE</v>
          </cell>
          <cell r="J2039">
            <v>0.78</v>
          </cell>
          <cell r="P2039">
            <v>-1.35</v>
          </cell>
          <cell r="U2039">
            <v>-0.92</v>
          </cell>
          <cell r="V2039">
            <v>0.02</v>
          </cell>
          <cell r="AG2039">
            <v>-528.54</v>
          </cell>
          <cell r="AU2039">
            <v>-528.54</v>
          </cell>
        </row>
        <row r="2040">
          <cell r="F2040" t="str">
            <v>ELIM_IND_BT.MOV</v>
          </cell>
          <cell r="J2040">
            <v>0.78</v>
          </cell>
          <cell r="P2040">
            <v>-1.35</v>
          </cell>
          <cell r="U2040">
            <v>-0.92</v>
          </cell>
          <cell r="V2040">
            <v>0.02</v>
          </cell>
          <cell r="AG2040">
            <v>528.54</v>
          </cell>
          <cell r="AU2040">
            <v>528.54</v>
          </cell>
        </row>
        <row r="2041">
          <cell r="F2041" t="str">
            <v>ELIM_ACC_ANT.APE</v>
          </cell>
          <cell r="J2041">
            <v>0.59</v>
          </cell>
          <cell r="P2041">
            <v>-1.35</v>
          </cell>
          <cell r="U2041">
            <v>-0.37</v>
          </cell>
          <cell r="AG2041">
            <v>73.31</v>
          </cell>
          <cell r="AU2041">
            <v>73.31</v>
          </cell>
        </row>
        <row r="2042">
          <cell r="F2042" t="str">
            <v>ELIM_ACC_ANT.MOV</v>
          </cell>
          <cell r="J2042">
            <v>0.78</v>
          </cell>
          <cell r="P2042">
            <v>-1.35</v>
          </cell>
          <cell r="U2042">
            <v>-0.37</v>
          </cell>
          <cell r="AG2042">
            <v>-73.31</v>
          </cell>
          <cell r="AU2042">
            <v>-73.31</v>
          </cell>
        </row>
        <row r="2043">
          <cell r="F2043" t="str">
            <v>TOT_ELIM</v>
          </cell>
          <cell r="J2043">
            <v>0.78</v>
          </cell>
          <cell r="P2043">
            <v>-1.35</v>
          </cell>
          <cell r="U2043">
            <v>-0.37</v>
          </cell>
          <cell r="AG2043">
            <v>0.15</v>
          </cell>
          <cell r="AU2043">
            <v>0.15</v>
          </cell>
        </row>
        <row r="2044">
          <cell r="F2044" t="str">
            <v>RISCONS_GR_PA</v>
          </cell>
          <cell r="J2044">
            <v>0.78</v>
          </cell>
          <cell r="P2044">
            <v>-1.35</v>
          </cell>
          <cell r="U2044">
            <v>-0.37</v>
          </cell>
          <cell r="AG2044">
            <v>-22939.62</v>
          </cell>
          <cell r="AU2044">
            <v>-22939.62</v>
          </cell>
        </row>
        <row r="2045">
          <cell r="F2045" t="str">
            <v>RISCONS_GR_PA.MOV</v>
          </cell>
          <cell r="J2045">
            <v>0.59</v>
          </cell>
          <cell r="P2045">
            <v>-1.35</v>
          </cell>
          <cell r="U2045">
            <v>-0.37</v>
          </cell>
          <cell r="AG2045">
            <v>-22939.62</v>
          </cell>
          <cell r="AU2045">
            <v>-22939.62</v>
          </cell>
        </row>
        <row r="2046">
          <cell r="F2046" t="str">
            <v>RISCONS_GR_PA.CHI</v>
          </cell>
          <cell r="J2046">
            <v>1.56</v>
          </cell>
          <cell r="P2046">
            <v>-2.7</v>
          </cell>
          <cell r="U2046">
            <v>-1.29</v>
          </cell>
          <cell r="V2046">
            <v>0.02</v>
          </cell>
          <cell r="AG2046">
            <v>-22939.62</v>
          </cell>
          <cell r="AU2046">
            <v>-22939.62</v>
          </cell>
        </row>
        <row r="2047">
          <cell r="F2047" t="str">
            <v>RISCONS_GR_PA.STO</v>
          </cell>
          <cell r="J2047">
            <v>0.78</v>
          </cell>
          <cell r="P2047">
            <v>-1.35</v>
          </cell>
          <cell r="U2047">
            <v>-0.92</v>
          </cell>
          <cell r="V2047">
            <v>0.02</v>
          </cell>
          <cell r="AG2047">
            <v>-22939.62</v>
          </cell>
          <cell r="AU2047">
            <v>-22939.62</v>
          </cell>
        </row>
        <row r="2048">
          <cell r="F2048" t="str">
            <v>RISCONS_GR_CA</v>
          </cell>
          <cell r="V2048">
            <v>-0.1</v>
          </cell>
          <cell r="AA2048">
            <v>1.01</v>
          </cell>
          <cell r="AE2048">
            <v>7.49</v>
          </cell>
          <cell r="AG2048">
            <v>27662.13</v>
          </cell>
          <cell r="AI2048">
            <v>4.97</v>
          </cell>
          <cell r="AU2048">
            <v>27662.13</v>
          </cell>
        </row>
        <row r="2049">
          <cell r="F2049" t="str">
            <v>RISCONS_GR_CA.MOV</v>
          </cell>
          <cell r="H2049">
            <v>-15.09</v>
          </cell>
          <cell r="I2049">
            <v>-17.95</v>
          </cell>
          <cell r="J2049">
            <v>2.56</v>
          </cell>
          <cell r="M2049">
            <v>-2.46</v>
          </cell>
          <cell r="N2049">
            <v>0.71</v>
          </cell>
          <cell r="O2049">
            <v>-67.53</v>
          </cell>
          <cell r="P2049">
            <v>8.1999999999999993</v>
          </cell>
          <cell r="Q2049">
            <v>5.96</v>
          </cell>
          <cell r="U2049">
            <v>450.74</v>
          </cell>
          <cell r="V2049">
            <v>2.1800000000000002</v>
          </cell>
          <cell r="W2049">
            <v>-63.73</v>
          </cell>
          <cell r="Y2049">
            <v>5.05</v>
          </cell>
          <cell r="AA2049">
            <v>-76.900000000000006</v>
          </cell>
          <cell r="AC2049">
            <v>-1.88</v>
          </cell>
          <cell r="AD2049">
            <v>34.47</v>
          </cell>
          <cell r="AE2049">
            <v>107.75</v>
          </cell>
          <cell r="AF2049">
            <v>59.9</v>
          </cell>
          <cell r="AG2049">
            <v>27662.13</v>
          </cell>
          <cell r="AH2049">
            <v>38.43</v>
          </cell>
          <cell r="AI2049">
            <v>28.01</v>
          </cell>
          <cell r="AK2049">
            <v>-19.75</v>
          </cell>
          <cell r="AS2049">
            <v>0.99</v>
          </cell>
          <cell r="AT2049">
            <v>-22.58</v>
          </cell>
          <cell r="AU2049">
            <v>27662.13</v>
          </cell>
        </row>
        <row r="2050">
          <cell r="F2050" t="str">
            <v>RISCONS_GR_CA.CHI</v>
          </cell>
          <cell r="K2050">
            <v>0.67</v>
          </cell>
          <cell r="N2050">
            <v>0.02</v>
          </cell>
          <cell r="O2050">
            <v>1.03</v>
          </cell>
          <cell r="T2050">
            <v>0.37</v>
          </cell>
          <cell r="V2050">
            <v>-0.48</v>
          </cell>
          <cell r="X2050">
            <v>2.4500000000000002</v>
          </cell>
          <cell r="AD2050">
            <v>-2.95</v>
          </cell>
          <cell r="AG2050">
            <v>27662.13</v>
          </cell>
          <cell r="AL2050">
            <v>1.1399999999999999</v>
          </cell>
          <cell r="AU2050">
            <v>27662.13</v>
          </cell>
        </row>
        <row r="2051">
          <cell r="F2051" t="str">
            <v>RISCONS_GR_CA.STO</v>
          </cell>
          <cell r="K2051">
            <v>0.67</v>
          </cell>
          <cell r="N2051">
            <v>0.02</v>
          </cell>
          <cell r="O2051">
            <v>1.03</v>
          </cell>
          <cell r="T2051">
            <v>0.02</v>
          </cell>
          <cell r="V2051">
            <v>-0.48</v>
          </cell>
          <cell r="X2051">
            <v>2.4500000000000002</v>
          </cell>
          <cell r="AD2051">
            <v>-2.8</v>
          </cell>
          <cell r="AG2051">
            <v>27662.13</v>
          </cell>
          <cell r="AL2051">
            <v>1.1399999999999999</v>
          </cell>
          <cell r="AU2051">
            <v>27662.13</v>
          </cell>
        </row>
        <row r="2052">
          <cell r="F2052" t="str">
            <v>RISCONS_GR_RE</v>
          </cell>
          <cell r="T2052">
            <v>0.35</v>
          </cell>
          <cell r="AD2052">
            <v>-0.15</v>
          </cell>
          <cell r="AG2052">
            <v>7791</v>
          </cell>
          <cell r="AU2052">
            <v>7791</v>
          </cell>
        </row>
        <row r="2053">
          <cell r="F2053" t="str">
            <v>RISCONS_GR_RE.MOV</v>
          </cell>
          <cell r="H2053">
            <v>-15.09</v>
          </cell>
          <cell r="I2053">
            <v>-17.95</v>
          </cell>
          <cell r="J2053">
            <v>2.56</v>
          </cell>
          <cell r="M2053">
            <v>-2.46</v>
          </cell>
          <cell r="N2053">
            <v>0.71</v>
          </cell>
          <cell r="O2053">
            <v>-67.53</v>
          </cell>
          <cell r="P2053">
            <v>8.1999999999999993</v>
          </cell>
          <cell r="Q2053">
            <v>5.96</v>
          </cell>
          <cell r="U2053">
            <v>450.74</v>
          </cell>
          <cell r="V2053">
            <v>2.1800000000000002</v>
          </cell>
          <cell r="W2053">
            <v>-63.73</v>
          </cell>
          <cell r="Y2053">
            <v>5.05</v>
          </cell>
          <cell r="AA2053">
            <v>-76.900000000000006</v>
          </cell>
          <cell r="AC2053">
            <v>-1.88</v>
          </cell>
          <cell r="AD2053">
            <v>34.47</v>
          </cell>
          <cell r="AE2053">
            <v>107.75</v>
          </cell>
          <cell r="AF2053">
            <v>59.9</v>
          </cell>
          <cell r="AG2053">
            <v>7791</v>
          </cell>
          <cell r="AH2053">
            <v>38.43</v>
          </cell>
          <cell r="AI2053">
            <v>28.01</v>
          </cell>
          <cell r="AK2053">
            <v>-19.75</v>
          </cell>
          <cell r="AS2053">
            <v>0.99</v>
          </cell>
          <cell r="AT2053">
            <v>-22.58</v>
          </cell>
          <cell r="AU2053">
            <v>7791</v>
          </cell>
        </row>
        <row r="2054">
          <cell r="F2054" t="str">
            <v>RISCONS_GR_RE.CHI</v>
          </cell>
          <cell r="X2054">
            <v>-15.13</v>
          </cell>
          <cell r="AE2054">
            <v>3.71</v>
          </cell>
          <cell r="AG2054">
            <v>7791</v>
          </cell>
          <cell r="AH2054">
            <v>-6.48</v>
          </cell>
          <cell r="AM2054">
            <v>-7.49</v>
          </cell>
          <cell r="AU2054">
            <v>7791</v>
          </cell>
        </row>
        <row r="2055">
          <cell r="F2055" t="str">
            <v>RISCONS_GR_RE.STO</v>
          </cell>
          <cell r="U2055">
            <v>-29.4</v>
          </cell>
          <cell r="AG2055">
            <v>7791</v>
          </cell>
          <cell r="AU2055">
            <v>7791</v>
          </cell>
        </row>
        <row r="2056">
          <cell r="F2056" t="str">
            <v>RISCONS_GR_TOT</v>
          </cell>
          <cell r="U2056">
            <v>-51.54</v>
          </cell>
          <cell r="AG2056">
            <v>12513.51</v>
          </cell>
          <cell r="AU2056">
            <v>12513.51</v>
          </cell>
        </row>
        <row r="2057">
          <cell r="F2057" t="str">
            <v>RISCONS_GR_TOT.MOV</v>
          </cell>
          <cell r="U2057">
            <v>26.27</v>
          </cell>
          <cell r="AG2057">
            <v>12513.51</v>
          </cell>
          <cell r="AU2057">
            <v>12513.51</v>
          </cell>
        </row>
        <row r="2058">
          <cell r="F2058" t="str">
            <v>RISCONS_GR_TOT.CHI</v>
          </cell>
          <cell r="U2058">
            <v>-4.13</v>
          </cell>
          <cell r="AG2058">
            <v>12513.51</v>
          </cell>
          <cell r="AU2058">
            <v>12513.51</v>
          </cell>
        </row>
        <row r="2059">
          <cell r="F2059" t="str">
            <v>RISCONS_GR_TOT.STO</v>
          </cell>
          <cell r="U2059">
            <v>-28.62</v>
          </cell>
          <cell r="AG2059">
            <v>12513.51</v>
          </cell>
          <cell r="AU2059">
            <v>12513.51</v>
          </cell>
        </row>
        <row r="2060">
          <cell r="F2060" t="str">
            <v>RISCONS_TZ_CA</v>
          </cell>
          <cell r="U2060">
            <v>-58.02</v>
          </cell>
          <cell r="AG2060">
            <v>236.01</v>
          </cell>
          <cell r="AU2060">
            <v>236.01</v>
          </cell>
        </row>
        <row r="2061">
          <cell r="F2061" t="str">
            <v>RISCONS_TZ_CA.MOV</v>
          </cell>
          <cell r="Y2061">
            <v>9213.43</v>
          </cell>
          <cell r="AG2061">
            <v>236.01</v>
          </cell>
          <cell r="AU2061">
            <v>236.01</v>
          </cell>
        </row>
        <row r="2062">
          <cell r="F2062" t="str">
            <v>RISCONS_TZ_CA.CHI</v>
          </cell>
          <cell r="U2062">
            <v>-0.92</v>
          </cell>
          <cell r="AG2062">
            <v>236.01</v>
          </cell>
          <cell r="AU2062">
            <v>236.01</v>
          </cell>
        </row>
        <row r="2063">
          <cell r="F2063" t="str">
            <v>RISCONS_TZ_CA.STO</v>
          </cell>
          <cell r="L2063">
            <v>536.34</v>
          </cell>
          <cell r="Z2063">
            <v>536.34</v>
          </cell>
          <cell r="AG2063">
            <v>236.01</v>
          </cell>
          <cell r="AU2063">
            <v>236.01</v>
          </cell>
        </row>
        <row r="2064">
          <cell r="F2064" t="str">
            <v>RISCONS_TZ_TOT</v>
          </cell>
          <cell r="H2064">
            <v>-0.02</v>
          </cell>
          <cell r="L2064">
            <v>0.18</v>
          </cell>
          <cell r="Z2064">
            <v>0.18</v>
          </cell>
          <cell r="AA2064">
            <v>0.77</v>
          </cell>
          <cell r="AG2064">
            <v>236.01</v>
          </cell>
          <cell r="AU2064">
            <v>236.01</v>
          </cell>
        </row>
        <row r="2065">
          <cell r="F2065" t="str">
            <v>RISCONS_TZ_TOT.MOV</v>
          </cell>
          <cell r="H2065">
            <v>0.04</v>
          </cell>
          <cell r="L2065">
            <v>0.18</v>
          </cell>
          <cell r="Z2065">
            <v>0.18</v>
          </cell>
          <cell r="AA2065">
            <v>3.72</v>
          </cell>
          <cell r="AG2065">
            <v>236.01</v>
          </cell>
          <cell r="AU2065">
            <v>236.01</v>
          </cell>
        </row>
        <row r="2066">
          <cell r="F2066" t="str">
            <v>RISCONS_TZ_TOT.CHI</v>
          </cell>
          <cell r="L2066">
            <v>1.41</v>
          </cell>
          <cell r="T2066">
            <v>0.23</v>
          </cell>
          <cell r="Z2066">
            <v>1.41</v>
          </cell>
          <cell r="AG2066">
            <v>236.01</v>
          </cell>
          <cell r="AU2066">
            <v>236.01</v>
          </cell>
        </row>
        <row r="2067">
          <cell r="F2067" t="str">
            <v>RISCONS_TZ_TOT.STO</v>
          </cell>
          <cell r="L2067">
            <v>2.66</v>
          </cell>
          <cell r="T2067">
            <v>0.23</v>
          </cell>
          <cell r="Z2067">
            <v>2.66</v>
          </cell>
          <cell r="AG2067">
            <v>236.01</v>
          </cell>
          <cell r="AU2067">
            <v>236.01</v>
          </cell>
        </row>
        <row r="2068">
          <cell r="F2068" t="str">
            <v>CCA_GR_A</v>
          </cell>
          <cell r="L2068">
            <v>-33.67</v>
          </cell>
          <cell r="Z2068">
            <v>-33.67</v>
          </cell>
          <cell r="AG2068">
            <v>732.91</v>
          </cell>
          <cell r="AU2068">
            <v>732.91</v>
          </cell>
        </row>
        <row r="2069">
          <cell r="F2069" t="str">
            <v>ELIM_TEC</v>
          </cell>
          <cell r="L2069">
            <v>-88.73</v>
          </cell>
          <cell r="Z2069">
            <v>-88.73</v>
          </cell>
          <cell r="AG2069">
            <v>62.68</v>
          </cell>
          <cell r="AU2069">
            <v>62.68</v>
          </cell>
        </row>
        <row r="2070">
          <cell r="F2070" t="str">
            <v>UT_GRUPPO_EB</v>
          </cell>
          <cell r="L2070">
            <v>-250.67</v>
          </cell>
          <cell r="Z2070">
            <v>21.14</v>
          </cell>
          <cell r="AG2070">
            <v>-122.93</v>
          </cell>
          <cell r="AU2070">
            <v>-101.79</v>
          </cell>
        </row>
        <row r="2071">
          <cell r="F2071" t="str">
            <v>PART_GR.AM.EINBV</v>
          </cell>
          <cell r="L2071">
            <v>-0.3</v>
          </cell>
          <cell r="Z2071">
            <v>-0.3</v>
          </cell>
          <cell r="AU2071">
            <v>-0.6</v>
          </cell>
        </row>
        <row r="2072">
          <cell r="F2072" t="str">
            <v>CR_DIV_GR.MOV.EGI</v>
          </cell>
          <cell r="L2072">
            <v>-284.33999999999997</v>
          </cell>
          <cell r="Q2072">
            <v>1.27</v>
          </cell>
          <cell r="Z2072">
            <v>-284.33999999999997</v>
          </cell>
          <cell r="AU2072">
            <v>1.27</v>
          </cell>
        </row>
        <row r="2073">
          <cell r="F2073" t="str">
            <v>CR_DIV_GR.CHI.EGI</v>
          </cell>
          <cell r="L2073">
            <v>2.36</v>
          </cell>
          <cell r="Q2073">
            <v>1.27</v>
          </cell>
          <cell r="Z2073">
            <v>2.36</v>
          </cell>
          <cell r="AU2073">
            <v>1.27</v>
          </cell>
        </row>
        <row r="2074">
          <cell r="F2074" t="str">
            <v>ELIM_CR_COM.CHI</v>
          </cell>
          <cell r="L2074">
            <v>0.1</v>
          </cell>
          <cell r="Z2074">
            <v>0.1</v>
          </cell>
          <cell r="AG2074">
            <v>0</v>
          </cell>
          <cell r="AU2074">
            <v>0</v>
          </cell>
        </row>
        <row r="2075">
          <cell r="F2075" t="str">
            <v>ELIM_CR_COM.STO</v>
          </cell>
          <cell r="L2075">
            <v>1.39</v>
          </cell>
          <cell r="Z2075">
            <v>1.39</v>
          </cell>
          <cell r="AA2075">
            <v>0.02</v>
          </cell>
          <cell r="AG2075">
            <v>0</v>
          </cell>
          <cell r="AU2075">
            <v>0</v>
          </cell>
        </row>
        <row r="2076">
          <cell r="F2076" t="str">
            <v>ELIM_CR_DIV.CHI</v>
          </cell>
          <cell r="K2076">
            <v>-1.28</v>
          </cell>
          <cell r="AG2076">
            <v>0</v>
          </cell>
          <cell r="AM2076">
            <v>-12.3</v>
          </cell>
          <cell r="AU2076">
            <v>0</v>
          </cell>
        </row>
        <row r="2077">
          <cell r="F2077" t="str">
            <v>ELIM_CR_DIV.STO</v>
          </cell>
          <cell r="T2077">
            <v>0.19</v>
          </cell>
          <cell r="AG2077">
            <v>0</v>
          </cell>
          <cell r="AU2077">
            <v>0</v>
          </cell>
        </row>
        <row r="2078">
          <cell r="F2078" t="str">
            <v>ELIM_IND_MLT.CHI</v>
          </cell>
          <cell r="AD2078">
            <v>0.41</v>
          </cell>
          <cell r="AG2078">
            <v>0</v>
          </cell>
          <cell r="AU2078">
            <v>0</v>
          </cell>
        </row>
        <row r="2079">
          <cell r="F2079" t="str">
            <v>ELIM_IND_MLT.STO</v>
          </cell>
          <cell r="K2079">
            <v>0.01</v>
          </cell>
          <cell r="AG2079">
            <v>0</v>
          </cell>
          <cell r="AU2079">
            <v>0</v>
          </cell>
        </row>
        <row r="2080">
          <cell r="F2080" t="str">
            <v>ELIM_IND_BT.CHI</v>
          </cell>
          <cell r="T2080">
            <v>6284</v>
          </cell>
          <cell r="AG2080">
            <v>0</v>
          </cell>
          <cell r="AU2080">
            <v>0</v>
          </cell>
        </row>
        <row r="2081">
          <cell r="F2081" t="str">
            <v>ELIM_IND_BT.STO</v>
          </cell>
          <cell r="T2081">
            <v>2346.7199999999998</v>
          </cell>
          <cell r="AG2081">
            <v>0</v>
          </cell>
          <cell r="AU2081">
            <v>0</v>
          </cell>
        </row>
        <row r="2082">
          <cell r="F2082" t="str">
            <v>ELIM_FD_PIA</v>
          </cell>
          <cell r="T2082">
            <v>1267.1600000000001</v>
          </cell>
          <cell r="Y2082">
            <v>6.61</v>
          </cell>
          <cell r="AG2082">
            <v>0</v>
          </cell>
          <cell r="AU2082">
            <v>0</v>
          </cell>
        </row>
        <row r="2083">
          <cell r="F2083" t="str">
            <v>ELIM_FD_PIA.ACC</v>
          </cell>
          <cell r="T2083">
            <v>7052.2</v>
          </cell>
          <cell r="AG2083">
            <v>-62.2</v>
          </cell>
          <cell r="AU2083">
            <v>-62.2</v>
          </cell>
        </row>
        <row r="2084">
          <cell r="F2084" t="str">
            <v>ELIM_FD_PIA.CHI</v>
          </cell>
          <cell r="AG2084">
            <v>0</v>
          </cell>
          <cell r="AM2084">
            <v>235</v>
          </cell>
          <cell r="AU2084">
            <v>0</v>
          </cell>
        </row>
        <row r="2085">
          <cell r="F2085" t="str">
            <v>ELIM_FD_PIA.STO</v>
          </cell>
          <cell r="T2085">
            <v>49.15</v>
          </cell>
          <cell r="AG2085">
            <v>0</v>
          </cell>
          <cell r="AU2085">
            <v>0</v>
          </cell>
        </row>
        <row r="2086">
          <cell r="F2086" t="str">
            <v>ELIM_ACC_ANT</v>
          </cell>
          <cell r="T2086">
            <v>77.790000000000006</v>
          </cell>
          <cell r="X2086">
            <v>1358.03</v>
          </cell>
          <cell r="AG2086">
            <v>0</v>
          </cell>
          <cell r="AU2086">
            <v>0</v>
          </cell>
        </row>
        <row r="2087">
          <cell r="F2087" t="str">
            <v>ELIM_ACC_ANT.CHI</v>
          </cell>
          <cell r="Y2087">
            <v>1676.66</v>
          </cell>
          <cell r="AG2087">
            <v>0</v>
          </cell>
          <cell r="AU2087">
            <v>0</v>
          </cell>
        </row>
        <row r="2088">
          <cell r="F2088" t="str">
            <v>ELIM_ACC_ANT.STO</v>
          </cell>
          <cell r="Y2088">
            <v>1676.66</v>
          </cell>
          <cell r="AG2088">
            <v>0</v>
          </cell>
          <cell r="AU2088">
            <v>0</v>
          </cell>
        </row>
        <row r="2089">
          <cell r="F2089" t="str">
            <v>ELIM_PLUSMIN</v>
          </cell>
          <cell r="AG2089">
            <v>0.11</v>
          </cell>
          <cell r="AI2089">
            <v>0.22</v>
          </cell>
          <cell r="AU2089">
            <v>0.11</v>
          </cell>
        </row>
        <row r="2090">
          <cell r="F2090" t="str">
            <v>ELIM_DIV</v>
          </cell>
          <cell r="AG2090">
            <v>4.3499999999999996</v>
          </cell>
          <cell r="AI2090">
            <v>0.22</v>
          </cell>
          <cell r="AU2090">
            <v>4.3499999999999996</v>
          </cell>
        </row>
        <row r="2091">
          <cell r="F2091" t="str">
            <v>ELIM_EN_RIV</v>
          </cell>
          <cell r="AE2091">
            <v>3.36</v>
          </cell>
          <cell r="AG2091">
            <v>-9.49</v>
          </cell>
          <cell r="AU2091">
            <v>-9.49</v>
          </cell>
        </row>
        <row r="2092">
          <cell r="F2092" t="str">
            <v>ELIM_VET</v>
          </cell>
          <cell r="L2092">
            <v>0.01</v>
          </cell>
          <cell r="T2092">
            <v>0.05</v>
          </cell>
          <cell r="Z2092">
            <v>0.01</v>
          </cell>
          <cell r="AG2092">
            <v>1.05</v>
          </cell>
          <cell r="AI2092">
            <v>0</v>
          </cell>
          <cell r="AU2092">
            <v>1.05</v>
          </cell>
        </row>
        <row r="2093">
          <cell r="F2093" t="str">
            <v>ELIM_LIC_CE</v>
          </cell>
          <cell r="T2093">
            <v>27.82</v>
          </cell>
          <cell r="AG2093">
            <v>-0.04</v>
          </cell>
          <cell r="AU2093">
            <v>-0.04</v>
          </cell>
        </row>
        <row r="2094">
          <cell r="F2094" t="str">
            <v>ELIM_COSTI_LIC</v>
          </cell>
          <cell r="AG2094">
            <v>2.73</v>
          </cell>
          <cell r="AO2094">
            <v>54.79</v>
          </cell>
          <cell r="AU2094">
            <v>2.73</v>
          </cell>
        </row>
        <row r="2095">
          <cell r="F2095" t="str">
            <v>ELIM_GF</v>
          </cell>
          <cell r="AG2095">
            <v>1.27</v>
          </cell>
          <cell r="AO2095">
            <v>54.79</v>
          </cell>
          <cell r="AU2095">
            <v>1.27</v>
          </cell>
        </row>
        <row r="2096">
          <cell r="F2096" t="str">
            <v>ELIM_GS</v>
          </cell>
          <cell r="W2096">
            <v>0.09</v>
          </cell>
          <cell r="AG2096">
            <v>0.17</v>
          </cell>
          <cell r="AU2096">
            <v>0.17</v>
          </cell>
        </row>
        <row r="2097">
          <cell r="F2097" t="str">
            <v>EA_TRDES</v>
          </cell>
          <cell r="J2097">
            <v>0.46</v>
          </cell>
          <cell r="Y2097">
            <v>560.35</v>
          </cell>
          <cell r="AG2097">
            <v>560.35</v>
          </cell>
          <cell r="AU2097">
            <v>1120.7</v>
          </cell>
        </row>
        <row r="2098">
          <cell r="F2098" t="str">
            <v>EV_TRDES</v>
          </cell>
          <cell r="J2098">
            <v>0.46</v>
          </cell>
          <cell r="Y2098">
            <v>560.35</v>
          </cell>
          <cell r="AG2098">
            <v>560.35</v>
          </cell>
          <cell r="AU2098">
            <v>1120.7</v>
          </cell>
        </row>
        <row r="2099">
          <cell r="F2099" t="str">
            <v>CR_DIV_GR.MOV.EL_AMBIE</v>
          </cell>
          <cell r="J2099">
            <v>0.47</v>
          </cell>
          <cell r="L2099">
            <v>0.04</v>
          </cell>
          <cell r="Z2099">
            <v>0.04</v>
          </cell>
          <cell r="AU2099">
            <v>0.08</v>
          </cell>
        </row>
        <row r="2100">
          <cell r="F2100" t="str">
            <v>CR_DIV_GR.CHI.EL_AMBIE</v>
          </cell>
          <cell r="L2100">
            <v>0.06</v>
          </cell>
          <cell r="W2100">
            <v>4.6900000000000004</v>
          </cell>
          <cell r="Y2100">
            <v>0.52</v>
          </cell>
          <cell r="Z2100">
            <v>0.06</v>
          </cell>
          <cell r="AU2100">
            <v>4.8099999999999996</v>
          </cell>
        </row>
        <row r="2101">
          <cell r="F2101" t="str">
            <v>PF_GR.EL_AMBIE</v>
          </cell>
          <cell r="L2101">
            <v>0.06</v>
          </cell>
          <cell r="Y2101">
            <v>0.52</v>
          </cell>
          <cell r="Z2101">
            <v>0.06</v>
          </cell>
          <cell r="AU2101">
            <v>0.12</v>
          </cell>
        </row>
        <row r="2102">
          <cell r="F2102" t="str">
            <v>RB_GR.EDIS_GAS</v>
          </cell>
          <cell r="H2102">
            <v>0.02</v>
          </cell>
          <cell r="L2102">
            <v>0.4</v>
          </cell>
          <cell r="Y2102">
            <v>0.52</v>
          </cell>
          <cell r="Z2102">
            <v>0.4</v>
          </cell>
          <cell r="AA2102">
            <v>0.32</v>
          </cell>
          <cell r="AU2102">
            <v>1.1399999999999999</v>
          </cell>
        </row>
        <row r="2103">
          <cell r="F2103" t="str">
            <v>CR_DIV_GR.MOV.ENEL_SI</v>
          </cell>
          <cell r="T2103">
            <v>0.01</v>
          </cell>
          <cell r="AG2103">
            <v>0</v>
          </cell>
          <cell r="AU2103">
            <v>0.01</v>
          </cell>
        </row>
        <row r="2104">
          <cell r="F2104" t="str">
            <v>CR_DIV_GR.CHI.EL_GEN</v>
          </cell>
          <cell r="T2104">
            <v>0.01</v>
          </cell>
          <cell r="AG2104">
            <v>0.01</v>
          </cell>
          <cell r="AU2104">
            <v>0.02</v>
          </cell>
        </row>
        <row r="2105">
          <cell r="F2105" t="str">
            <v>CR_DIV_GR.CHI.ENEL_SI</v>
          </cell>
          <cell r="O2105">
            <v>0.23</v>
          </cell>
          <cell r="T2105">
            <v>0.01</v>
          </cell>
          <cell r="AG2105">
            <v>4291.5200000000004</v>
          </cell>
          <cell r="AU2105">
            <v>0.01</v>
          </cell>
        </row>
        <row r="2106">
          <cell r="F2106" t="str">
            <v>DEB_DIV_GR.CHI.EL_GEN</v>
          </cell>
          <cell r="L2106">
            <v>0.79</v>
          </cell>
          <cell r="Z2106">
            <v>0.79</v>
          </cell>
          <cell r="AG2106">
            <v>0.79</v>
          </cell>
          <cell r="AU2106">
            <v>2.37</v>
          </cell>
        </row>
        <row r="2107">
          <cell r="F2107" t="str">
            <v>ACC_ANT_GR.CHI.EN_PROD</v>
          </cell>
          <cell r="W2107">
            <v>0.11</v>
          </cell>
          <cell r="AG2107">
            <v>4291.5200000000004</v>
          </cell>
          <cell r="AU2107">
            <v>0.11</v>
          </cell>
        </row>
        <row r="2108">
          <cell r="F2108" t="str">
            <v>CPRDIV_LIC_GR.SEI</v>
          </cell>
          <cell r="W2108">
            <v>0.01</v>
          </cell>
          <cell r="AG2108">
            <v>4291.5200000000004</v>
          </cell>
          <cell r="AU2108">
            <v>0.01</v>
          </cell>
        </row>
        <row r="2109">
          <cell r="F2109" t="str">
            <v>ANT_CLI_GR.MOV.ENEL_IT</v>
          </cell>
          <cell r="T2109">
            <v>-0.26</v>
          </cell>
          <cell r="AG2109">
            <v>235.93</v>
          </cell>
          <cell r="AU2109">
            <v>-0.26</v>
          </cell>
        </row>
        <row r="2110">
          <cell r="F2110" t="str">
            <v>ANT_CLI_GR.MOV.CESAP</v>
          </cell>
          <cell r="AA2110">
            <v>0.83</v>
          </cell>
          <cell r="AG2110">
            <v>235.93</v>
          </cell>
          <cell r="AU2110">
            <v>0.83</v>
          </cell>
        </row>
        <row r="2111">
          <cell r="F2111" t="str">
            <v>ANT_CLI_GR.CHI.CORPORATE</v>
          </cell>
          <cell r="AA2111">
            <v>0.37</v>
          </cell>
          <cell r="AG2111">
            <v>235.93</v>
          </cell>
          <cell r="AU2111">
            <v>0.37</v>
          </cell>
        </row>
        <row r="2112">
          <cell r="F2112" t="str">
            <v>ANT_CLI_GR.CHI.SEI</v>
          </cell>
          <cell r="AA2112">
            <v>0.23</v>
          </cell>
          <cell r="AG2112">
            <v>235.93</v>
          </cell>
          <cell r="AU2112">
            <v>0.23</v>
          </cell>
        </row>
        <row r="2113">
          <cell r="F2113" t="str">
            <v>ANT_CLI_GR.CHI.SOLE</v>
          </cell>
          <cell r="Z2113">
            <v>296.91000000000003</v>
          </cell>
          <cell r="AA2113">
            <v>0.06</v>
          </cell>
          <cell r="AG2113">
            <v>-881.05</v>
          </cell>
          <cell r="AU2113">
            <v>0.06</v>
          </cell>
        </row>
        <row r="2114">
          <cell r="F2114" t="str">
            <v>ANT_CLI_GR.CHI.ENEL_IT</v>
          </cell>
          <cell r="T2114">
            <v>7.0000000000000007E-2</v>
          </cell>
          <cell r="AG2114">
            <v>1286.8399999999999</v>
          </cell>
          <cell r="AU2114">
            <v>7.0000000000000007E-2</v>
          </cell>
        </row>
        <row r="2115">
          <cell r="F2115" t="str">
            <v>ANT_CLI_GR.CHI.CESAP</v>
          </cell>
          <cell r="AA2115">
            <v>1.2</v>
          </cell>
          <cell r="AG2115">
            <v>958.23</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G2121">
            <v>192.29</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G2122">
            <v>121.9</v>
          </cell>
          <cell r="AT2122">
            <v>18.86</v>
          </cell>
          <cell r="AU2122">
            <v>18.86</v>
          </cell>
        </row>
        <row r="2123">
          <cell r="F2123" t="str">
            <v>DEB_COM_GR.CHI.EN_TRADE</v>
          </cell>
          <cell r="U2123">
            <v>0.09</v>
          </cell>
          <cell r="AG2123">
            <v>-362.25</v>
          </cell>
          <cell r="AI2123">
            <v>0.36</v>
          </cell>
          <cell r="AU2123">
            <v>0.45</v>
          </cell>
        </row>
        <row r="2124">
          <cell r="F2124" t="str">
            <v>ANT_CLI_GR.CHI.EN_TRADE</v>
          </cell>
          <cell r="AA2124">
            <v>0.1</v>
          </cell>
          <cell r="AG2124">
            <v>484.15</v>
          </cell>
          <cell r="AU2124">
            <v>0.1</v>
          </cell>
        </row>
        <row r="2125">
          <cell r="F2125" t="str">
            <v>ANT_CLI_GR.CHI.ENEL_SI</v>
          </cell>
          <cell r="AA2125">
            <v>0.05</v>
          </cell>
          <cell r="AG2125">
            <v>5613.73</v>
          </cell>
          <cell r="AU2125">
            <v>0.05</v>
          </cell>
        </row>
        <row r="2126">
          <cell r="F2126" t="str">
            <v>ANT_CLI_GR.CHI.DEVAL</v>
          </cell>
          <cell r="AA2126">
            <v>0.05</v>
          </cell>
          <cell r="AG2126">
            <v>5737.62</v>
          </cell>
          <cell r="AU2126">
            <v>0.05</v>
          </cell>
        </row>
        <row r="2127">
          <cell r="F2127" t="str">
            <v>ANT_CLI_GR.CHI.EDIS_GAS</v>
          </cell>
          <cell r="AA2127">
            <v>0.1</v>
          </cell>
          <cell r="AG2127">
            <v>-123.89</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G2131">
            <v>73.31</v>
          </cell>
          <cell r="AU2131">
            <v>-0.04</v>
          </cell>
        </row>
        <row r="2132">
          <cell r="F2132" t="str">
            <v>CR_GR.CHI.ENEL_RE</v>
          </cell>
          <cell r="L2132">
            <v>0.01</v>
          </cell>
          <cell r="Z2132">
            <v>0.01</v>
          </cell>
          <cell r="AG2132">
            <v>107.34</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G2135">
            <v>-22354.35</v>
          </cell>
          <cell r="AJ2135">
            <v>-0.01</v>
          </cell>
          <cell r="AU2135">
            <v>-0.01</v>
          </cell>
        </row>
        <row r="2136">
          <cell r="F2136" t="str">
            <v>ACC_ANT_GR.MOV.ENEL_SI</v>
          </cell>
          <cell r="M2136">
            <v>-0.02</v>
          </cell>
          <cell r="AG2136">
            <v>-22354.35</v>
          </cell>
          <cell r="AU2136">
            <v>-0.02</v>
          </cell>
        </row>
        <row r="2137">
          <cell r="F2137" t="str">
            <v>ACC_ANT_GR.CHI.SOLE</v>
          </cell>
          <cell r="T2137">
            <v>2.15</v>
          </cell>
          <cell r="AG2137">
            <v>-22354.35</v>
          </cell>
          <cell r="AU2137">
            <v>2.15</v>
          </cell>
        </row>
        <row r="2138">
          <cell r="F2138" t="str">
            <v>RVA_GR</v>
          </cell>
          <cell r="X2138">
            <v>0.97</v>
          </cell>
          <cell r="AE2138">
            <v>0.03</v>
          </cell>
          <cell r="AG2138">
            <v>26645.87</v>
          </cell>
          <cell r="AH2138">
            <v>0.05</v>
          </cell>
          <cell r="AU2138">
            <v>1.05</v>
          </cell>
        </row>
        <row r="2139">
          <cell r="F2139" t="str">
            <v>LIC_GR.MOV.EN_HYDRO</v>
          </cell>
          <cell r="V2139">
            <v>-0.08</v>
          </cell>
          <cell r="AG2139">
            <v>26645.87</v>
          </cell>
          <cell r="AU2139">
            <v>-0.08</v>
          </cell>
        </row>
        <row r="2140">
          <cell r="F2140" t="str">
            <v>DEB_COM_GR.MOV.EGREEN</v>
          </cell>
          <cell r="AG2140">
            <v>26645.87</v>
          </cell>
          <cell r="AI2140">
            <v>0</v>
          </cell>
          <cell r="AU2140">
            <v>0</v>
          </cell>
        </row>
        <row r="2141">
          <cell r="F2141" t="str">
            <v>DEB_COM_GR.CHI.EGREEN</v>
          </cell>
          <cell r="AG2141">
            <v>26645.87</v>
          </cell>
          <cell r="AI2141">
            <v>0.04</v>
          </cell>
          <cell r="AU2141">
            <v>0.04</v>
          </cell>
        </row>
        <row r="2142">
          <cell r="F2142" t="str">
            <v>RB_GR.EGREEN</v>
          </cell>
          <cell r="AG2142">
            <v>4291.5200000000004</v>
          </cell>
          <cell r="AI2142">
            <v>0.36</v>
          </cell>
          <cell r="AU2142">
            <v>0.36</v>
          </cell>
        </row>
        <row r="2143">
          <cell r="F2143" t="str">
            <v>CPRDIV_ESE_GR.EN_TRADE</v>
          </cell>
          <cell r="AG2143">
            <v>4291.5200000000004</v>
          </cell>
          <cell r="AN2143">
            <v>0.01</v>
          </cell>
          <cell r="AU2143">
            <v>0.01</v>
          </cell>
        </row>
        <row r="2144">
          <cell r="F2144" t="str">
            <v>CPRDIV_GR_TOT.EN_TRADE</v>
          </cell>
          <cell r="AG2144">
            <v>4291.5200000000004</v>
          </cell>
          <cell r="AN2144">
            <v>0.01</v>
          </cell>
          <cell r="AU2144">
            <v>0.01</v>
          </cell>
        </row>
        <row r="2145">
          <cell r="F2145" t="str">
            <v>PROV_STR_GR.CORPORATE</v>
          </cell>
          <cell r="AG2145">
            <v>4291.5200000000004</v>
          </cell>
          <cell r="AI2145">
            <v>0.02</v>
          </cell>
          <cell r="AU2145">
            <v>0.02</v>
          </cell>
        </row>
        <row r="2146">
          <cell r="F2146" t="str">
            <v>PROV_STR_GR.EN_DISTR</v>
          </cell>
          <cell r="L2146">
            <v>0.04</v>
          </cell>
          <cell r="Z2146">
            <v>0.04</v>
          </cell>
          <cell r="AG2146">
            <v>235.93</v>
          </cell>
          <cell r="AI2146">
            <v>7.0000000000000007E-2</v>
          </cell>
          <cell r="AU2146">
            <v>0.15</v>
          </cell>
        </row>
        <row r="2147">
          <cell r="F2147" t="str">
            <v>PROV_STR_GR.EUROGEN</v>
          </cell>
          <cell r="AG2147">
            <v>235.93</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G2151">
            <v>235.93</v>
          </cell>
          <cell r="AU2151">
            <v>21.76</v>
          </cell>
        </row>
        <row r="2152">
          <cell r="F2152" t="str">
            <v>RB_COMB_GR</v>
          </cell>
          <cell r="L2152">
            <v>157.82</v>
          </cell>
          <cell r="U2152">
            <v>776.24</v>
          </cell>
          <cell r="X2152">
            <v>0.05</v>
          </cell>
          <cell r="Y2152">
            <v>0.01</v>
          </cell>
          <cell r="Z2152">
            <v>157.82</v>
          </cell>
          <cell r="AG2152">
            <v>235.93</v>
          </cell>
          <cell r="AU2152">
            <v>1091.94</v>
          </cell>
        </row>
        <row r="2153">
          <cell r="F2153" t="str">
            <v>RB_COMB_GR.EN_PROD</v>
          </cell>
          <cell r="L2153">
            <v>0.02</v>
          </cell>
          <cell r="U2153">
            <v>592.32000000000005</v>
          </cell>
          <cell r="Z2153">
            <v>0.02</v>
          </cell>
          <cell r="AG2153">
            <v>235.93</v>
          </cell>
          <cell r="AU2153">
            <v>592.36</v>
          </cell>
        </row>
        <row r="2154">
          <cell r="F2154" t="str">
            <v>RB_COMB_GR.EN_TRADE</v>
          </cell>
          <cell r="U2154">
            <v>33.51</v>
          </cell>
          <cell r="AG2154">
            <v>1475.66</v>
          </cell>
          <cell r="AU2154">
            <v>33.51</v>
          </cell>
        </row>
        <row r="2155">
          <cell r="F2155" t="str">
            <v>RB_COMB_GR.EUROGEN</v>
          </cell>
          <cell r="U2155">
            <v>112.51</v>
          </cell>
          <cell r="Z2155">
            <v>296.91000000000003</v>
          </cell>
          <cell r="AG2155">
            <v>-881.05</v>
          </cell>
          <cell r="AU2155">
            <v>112.51</v>
          </cell>
        </row>
        <row r="2156">
          <cell r="F2156" t="str">
            <v>RB_COMB_GR.INTERPW</v>
          </cell>
          <cell r="U2156">
            <v>35.32</v>
          </cell>
          <cell r="AG2156">
            <v>1286.8399999999999</v>
          </cell>
          <cell r="AU2156">
            <v>35.32</v>
          </cell>
        </row>
        <row r="2157">
          <cell r="F2157" t="str">
            <v>RB_COMB_GR.EN_FTL</v>
          </cell>
          <cell r="L2157">
            <v>157.80000000000001</v>
          </cell>
          <cell r="X2157">
            <v>0.05</v>
          </cell>
          <cell r="Z2157">
            <v>157.80000000000001</v>
          </cell>
          <cell r="AG2157">
            <v>1286.8399999999999</v>
          </cell>
          <cell r="AU2157">
            <v>315.64999999999998</v>
          </cell>
        </row>
        <row r="2158">
          <cell r="F2158" t="str">
            <v>DEB_COM_GR.CHI.CISE</v>
          </cell>
          <cell r="I2158">
            <v>0.03</v>
          </cell>
          <cell r="AG2158">
            <v>-1629.84</v>
          </cell>
          <cell r="AU2158">
            <v>0.03</v>
          </cell>
        </row>
        <row r="2159">
          <cell r="F2159" t="str">
            <v>PART_GR.AM.IPEF_II</v>
          </cell>
          <cell r="T2159">
            <v>351.17</v>
          </cell>
          <cell r="AG2159">
            <v>-1629.84</v>
          </cell>
          <cell r="AU2159">
            <v>351.17</v>
          </cell>
        </row>
        <row r="2160">
          <cell r="F2160" t="str">
            <v>DEB_COM_GR.MOV.LOGC</v>
          </cell>
          <cell r="X2160">
            <v>-0.27</v>
          </cell>
          <cell r="AG2160">
            <v>1259.28</v>
          </cell>
          <cell r="AU2160">
            <v>-0.27</v>
          </cell>
        </row>
        <row r="2161">
          <cell r="F2161" t="str">
            <v>DEB_COM_GR.MOV.GAS_ALTRO</v>
          </cell>
          <cell r="O2161">
            <v>-0.15</v>
          </cell>
          <cell r="Y2161">
            <v>-0.02</v>
          </cell>
          <cell r="AG2161">
            <v>-0.17</v>
          </cell>
          <cell r="AU2161">
            <v>-0.34</v>
          </cell>
        </row>
        <row r="2162">
          <cell r="F2162" t="str">
            <v>RB_COMB_GR.SEI</v>
          </cell>
          <cell r="Y2162">
            <v>0.01</v>
          </cell>
          <cell r="AG2162">
            <v>1259.28</v>
          </cell>
          <cell r="AU2162">
            <v>0.01</v>
          </cell>
        </row>
        <row r="2163">
          <cell r="F2163" t="str">
            <v>ACC_ANT_GR.CHI.CONPH</v>
          </cell>
          <cell r="AG2163">
            <v>121.9</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G2166">
            <v>5613.73</v>
          </cell>
          <cell r="AU2166">
            <v>-5.34</v>
          </cell>
        </row>
        <row r="2167">
          <cell r="F2167" t="str">
            <v>RCOP_GR.CORPORATE</v>
          </cell>
          <cell r="U2167">
            <v>5.4</v>
          </cell>
          <cell r="AG2167">
            <v>692.1</v>
          </cell>
          <cell r="AU2167">
            <v>5.4</v>
          </cell>
        </row>
        <row r="2168">
          <cell r="F2168" t="str">
            <v>RCOP_GR.EN_PROD</v>
          </cell>
          <cell r="L2168">
            <v>-1.52</v>
          </cell>
          <cell r="U2168">
            <v>-3.66</v>
          </cell>
          <cell r="Z2168">
            <v>-1.52</v>
          </cell>
          <cell r="AG2168">
            <v>692.1</v>
          </cell>
          <cell r="AU2168">
            <v>-6.7</v>
          </cell>
        </row>
        <row r="2169">
          <cell r="F2169" t="str">
            <v>RCOP_GR.EUROGEN</v>
          </cell>
          <cell r="L2169">
            <v>-0.38</v>
          </cell>
          <cell r="U2169">
            <v>-2.4</v>
          </cell>
          <cell r="Z2169">
            <v>-0.38</v>
          </cell>
          <cell r="AG2169">
            <v>-247.96</v>
          </cell>
          <cell r="AU2169">
            <v>-3.16</v>
          </cell>
        </row>
        <row r="2170">
          <cell r="F2170" t="str">
            <v>RCOP_GR.INTERPW</v>
          </cell>
          <cell r="L2170">
            <v>-0.08</v>
          </cell>
          <cell r="U2170">
            <v>-0.26</v>
          </cell>
          <cell r="Z2170">
            <v>-0.08</v>
          </cell>
          <cell r="AG2170">
            <v>-4.1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Y2184">
            <v>1183.49</v>
          </cell>
          <cell r="AG2184">
            <v>-0.34</v>
          </cell>
          <cell r="AU2184">
            <v>-0.68</v>
          </cell>
        </row>
        <row r="2185">
          <cell r="F2185" t="str">
            <v>UTILE_TZ_I.APE</v>
          </cell>
          <cell r="J2185">
            <v>0.19</v>
          </cell>
          <cell r="Y2185">
            <v>1183.49</v>
          </cell>
          <cell r="AG2185">
            <v>0.19</v>
          </cell>
          <cell r="AU2185">
            <v>0.38</v>
          </cell>
        </row>
        <row r="2186">
          <cell r="F2186" t="str">
            <v>REAU</v>
          </cell>
          <cell r="L2186">
            <v>0.11</v>
          </cell>
          <cell r="Z2186">
            <v>0.11</v>
          </cell>
          <cell r="AG2186">
            <v>72.510000000000005</v>
          </cell>
          <cell r="AM2186">
            <v>72.510000000000005</v>
          </cell>
          <cell r="AU2186">
            <v>145.02000000000001</v>
          </cell>
        </row>
        <row r="2187">
          <cell r="F2187" t="str">
            <v>RB_GR.INFOSTRADA</v>
          </cell>
          <cell r="L2187">
            <v>0.13</v>
          </cell>
          <cell r="W2187">
            <v>4.6900000000000004</v>
          </cell>
          <cell r="Z2187">
            <v>0.13</v>
          </cell>
          <cell r="AA2187">
            <v>2.86</v>
          </cell>
          <cell r="AG2187">
            <v>2.86</v>
          </cell>
          <cell r="AU2187">
            <v>5.72</v>
          </cell>
        </row>
        <row r="2188">
          <cell r="F2188" t="str">
            <v>CAE_TZ.AU</v>
          </cell>
          <cell r="L2188">
            <v>0.13</v>
          </cell>
          <cell r="Z2188">
            <v>0.13</v>
          </cell>
          <cell r="AG2188">
            <v>8.2200000000000006</v>
          </cell>
          <cell r="AM2188">
            <v>8.2200000000000006</v>
          </cell>
          <cell r="AU2188">
            <v>16.440000000000001</v>
          </cell>
        </row>
        <row r="2189">
          <cell r="F2189" t="str">
            <v>CPRDIV_ESE_GR.BIZ_CAPITAL</v>
          </cell>
          <cell r="H2189">
            <v>0.05</v>
          </cell>
          <cell r="L2189">
            <v>0.56000000000000005</v>
          </cell>
          <cell r="Z2189">
            <v>0.56000000000000005</v>
          </cell>
          <cell r="AA2189">
            <v>0.7</v>
          </cell>
          <cell r="AN2189">
            <v>0.66</v>
          </cell>
          <cell r="AU2189">
            <v>0.66</v>
          </cell>
        </row>
        <row r="2190">
          <cell r="F2190" t="str">
            <v>CPRDIV_GR_TOT.BIZ_CAPITAL</v>
          </cell>
          <cell r="T2190">
            <v>0.02</v>
          </cell>
          <cell r="AI2190">
            <v>0.02</v>
          </cell>
          <cell r="AN2190">
            <v>0.66</v>
          </cell>
          <cell r="AU2190">
            <v>0.66</v>
          </cell>
        </row>
        <row r="2191">
          <cell r="F2191" t="str">
            <v>RCAP_SERV</v>
          </cell>
          <cell r="S2191">
            <v>0.4</v>
          </cell>
          <cell r="W2191">
            <v>0.11</v>
          </cell>
          <cell r="AG2191">
            <v>0.4</v>
          </cell>
          <cell r="AU2191">
            <v>0.8</v>
          </cell>
        </row>
        <row r="2192">
          <cell r="F2192" t="str">
            <v>EEVG_ENAU</v>
          </cell>
          <cell r="W2192">
            <v>0.01</v>
          </cell>
          <cell r="AG2192">
            <v>1376.99</v>
          </cell>
          <cell r="AM2192">
            <v>1376.99</v>
          </cell>
          <cell r="AU2192">
            <v>2753.98</v>
          </cell>
        </row>
        <row r="2193">
          <cell r="F2193" t="str">
            <v>BGV_USICIV</v>
          </cell>
          <cell r="T2193">
            <v>-0.26</v>
          </cell>
          <cell r="Y2193">
            <v>9.42</v>
          </cell>
          <cell r="AG2193">
            <v>9.42</v>
          </cell>
          <cell r="AU2193">
            <v>18.84</v>
          </cell>
        </row>
        <row r="2194">
          <cell r="F2194" t="str">
            <v>BGV_USICIV.CLI_USOCIV</v>
          </cell>
          <cell r="Y2194">
            <v>9.42</v>
          </cell>
          <cell r="AA2194">
            <v>0.81</v>
          </cell>
          <cell r="AG2194">
            <v>9.42</v>
          </cell>
          <cell r="AU2194">
            <v>18.84</v>
          </cell>
        </row>
        <row r="2195">
          <cell r="F2195" t="str">
            <v>EEVG_ENAU_EB</v>
          </cell>
          <cell r="AA2195">
            <v>0.37</v>
          </cell>
          <cell r="AG2195">
            <v>1376.99</v>
          </cell>
          <cell r="AM2195">
            <v>1376.99</v>
          </cell>
          <cell r="AU2195">
            <v>2753.98</v>
          </cell>
        </row>
        <row r="2196">
          <cell r="F2196" t="str">
            <v>PART_GR.APE.VIESGO</v>
          </cell>
          <cell r="T2196">
            <v>28.64</v>
          </cell>
          <cell r="AA2196">
            <v>0.23</v>
          </cell>
          <cell r="AU2196">
            <v>28.64</v>
          </cell>
        </row>
        <row r="2197">
          <cell r="F2197" t="str">
            <v>PART_GR.INCR_CR.VIESGO</v>
          </cell>
          <cell r="X2197">
            <v>1357.28</v>
          </cell>
          <cell r="AA2197">
            <v>0.06</v>
          </cell>
          <cell r="AU2197">
            <v>1357.28</v>
          </cell>
        </row>
        <row r="2198">
          <cell r="F2198" t="str">
            <v>PART_GR.AM.VIESGO</v>
          </cell>
          <cell r="T2198">
            <v>7.0000000000000007E-2</v>
          </cell>
          <cell r="X2198">
            <v>0.75</v>
          </cell>
          <cell r="AU2198">
            <v>0.75</v>
          </cell>
        </row>
        <row r="2199">
          <cell r="F2199" t="str">
            <v>RBVC_GR.VIESGO</v>
          </cell>
          <cell r="U2199">
            <v>2.58</v>
          </cell>
          <cell r="AA2199">
            <v>1.18</v>
          </cell>
          <cell r="AU2199">
            <v>2.58</v>
          </cell>
        </row>
        <row r="2200">
          <cell r="F2200" t="str">
            <v>PART_GR.APE.WEBIZ</v>
          </cell>
          <cell r="L2200">
            <v>40.5</v>
          </cell>
          <cell r="Z2200">
            <v>40.5</v>
          </cell>
          <cell r="AG2200">
            <v>-7.12</v>
          </cell>
          <cell r="AU2200">
            <v>81</v>
          </cell>
        </row>
        <row r="2201">
          <cell r="F2201" t="str">
            <v>CR_GR.APE.WEBIZ</v>
          </cell>
          <cell r="L2201">
            <v>0.02</v>
          </cell>
          <cell r="Z2201">
            <v>0.02</v>
          </cell>
          <cell r="AG2201">
            <v>-250.9</v>
          </cell>
          <cell r="AU2201">
            <v>0.04</v>
          </cell>
        </row>
        <row r="2202">
          <cell r="F2202" t="str">
            <v>DEB_DIV_GR.APE.WEBIZ</v>
          </cell>
          <cell r="L2202">
            <v>0.47</v>
          </cell>
          <cell r="Z2202">
            <v>0.47</v>
          </cell>
          <cell r="AG2202">
            <v>276.85000000000002</v>
          </cell>
          <cell r="AU2202">
            <v>0.94</v>
          </cell>
        </row>
        <row r="2203">
          <cell r="F2203" t="str">
            <v>IND_BT_GR.MOV.WEBIZ</v>
          </cell>
          <cell r="L2203">
            <v>-0.01</v>
          </cell>
          <cell r="Z2203">
            <v>-0.01</v>
          </cell>
          <cell r="AG2203">
            <v>-5.72</v>
          </cell>
          <cell r="AU2203">
            <v>-0.02</v>
          </cell>
        </row>
        <row r="2204">
          <cell r="F2204" t="str">
            <v>IND_BT_GR.CHI.WEBIZ</v>
          </cell>
          <cell r="L2204">
            <v>-0.01</v>
          </cell>
          <cell r="Z2204">
            <v>-0.01</v>
          </cell>
          <cell r="AG2204">
            <v>779.23</v>
          </cell>
          <cell r="AU2204">
            <v>-0.02</v>
          </cell>
        </row>
        <row r="2205">
          <cell r="F2205" t="str">
            <v>IND_GR_TOT.MOV.WEBIZ</v>
          </cell>
          <cell r="G2205">
            <v>0.17</v>
          </cell>
          <cell r="H2205">
            <v>0.84</v>
          </cell>
          <cell r="I2205">
            <v>7.86</v>
          </cell>
          <cell r="J2205">
            <v>5.14</v>
          </cell>
          <cell r="K2205">
            <v>0.56999999999999995</v>
          </cell>
          <cell r="L2205">
            <v>-0.01</v>
          </cell>
          <cell r="M2205">
            <v>2.41</v>
          </cell>
          <cell r="N2205">
            <v>0.84</v>
          </cell>
          <cell r="O2205">
            <v>4.0599999999999996</v>
          </cell>
          <cell r="P2205">
            <v>2.82</v>
          </cell>
          <cell r="Q2205">
            <v>0.1</v>
          </cell>
          <cell r="R2205">
            <v>0.6</v>
          </cell>
          <cell r="T2205">
            <v>120.94</v>
          </cell>
          <cell r="U2205">
            <v>10.33</v>
          </cell>
          <cell r="V2205">
            <v>8.86</v>
          </cell>
          <cell r="W2205">
            <v>419.06</v>
          </cell>
          <cell r="X2205">
            <v>72.62</v>
          </cell>
          <cell r="Y2205">
            <v>2.29</v>
          </cell>
          <cell r="Z2205">
            <v>-0.01</v>
          </cell>
          <cell r="AA2205">
            <v>56.59</v>
          </cell>
          <cell r="AB2205">
            <v>0.21</v>
          </cell>
          <cell r="AC2205">
            <v>21.13</v>
          </cell>
          <cell r="AD2205">
            <v>10.97</v>
          </cell>
          <cell r="AE2205">
            <v>10.32</v>
          </cell>
          <cell r="AF2205">
            <v>0.41</v>
          </cell>
          <cell r="AG2205">
            <v>1241.3</v>
          </cell>
          <cell r="AH2205">
            <v>9.2200000000000006</v>
          </cell>
          <cell r="AI2205">
            <v>58.18</v>
          </cell>
          <cell r="AK2205">
            <v>13.31</v>
          </cell>
          <cell r="AL2205">
            <v>14.64</v>
          </cell>
          <cell r="AM2205">
            <v>11.7</v>
          </cell>
          <cell r="AN2205">
            <v>0.11</v>
          </cell>
          <cell r="AO2205">
            <v>504.87</v>
          </cell>
          <cell r="AS2205">
            <v>4.42</v>
          </cell>
          <cell r="AT2205">
            <v>1.4</v>
          </cell>
          <cell r="AU2205">
            <v>-0.02</v>
          </cell>
        </row>
        <row r="2206">
          <cell r="F2206" t="str">
            <v>IND_GR_TOT.CHI.WEBIZ</v>
          </cell>
          <cell r="G2206">
            <v>0.23</v>
          </cell>
          <cell r="H2206">
            <v>7.87</v>
          </cell>
          <cell r="I2206">
            <v>10.43</v>
          </cell>
          <cell r="J2206">
            <v>5.14</v>
          </cell>
          <cell r="K2206">
            <v>0.64</v>
          </cell>
          <cell r="L2206">
            <v>-0.01</v>
          </cell>
          <cell r="M2206">
            <v>4.47</v>
          </cell>
          <cell r="N2206">
            <v>1.73</v>
          </cell>
          <cell r="O2206">
            <v>5.59</v>
          </cell>
          <cell r="P2206">
            <v>3.29</v>
          </cell>
          <cell r="Q2206">
            <v>0.1</v>
          </cell>
          <cell r="R2206">
            <v>0.6</v>
          </cell>
          <cell r="T2206">
            <v>375.24</v>
          </cell>
          <cell r="U2206">
            <v>11.66</v>
          </cell>
          <cell r="V2206">
            <v>10.45</v>
          </cell>
          <cell r="W2206">
            <v>428.25</v>
          </cell>
          <cell r="X2206">
            <v>128.02000000000001</v>
          </cell>
          <cell r="Y2206">
            <v>4.84</v>
          </cell>
          <cell r="Z2206">
            <v>-0.01</v>
          </cell>
          <cell r="AA2206">
            <v>68.42</v>
          </cell>
          <cell r="AB2206">
            <v>0.21</v>
          </cell>
          <cell r="AC2206">
            <v>23.01</v>
          </cell>
          <cell r="AD2206">
            <v>19.02</v>
          </cell>
          <cell r="AE2206">
            <v>17.170000000000002</v>
          </cell>
          <cell r="AF2206">
            <v>0.45</v>
          </cell>
          <cell r="AG2206">
            <v>1313.34</v>
          </cell>
          <cell r="AH2206">
            <v>12.43</v>
          </cell>
          <cell r="AI2206">
            <v>64.069999999999993</v>
          </cell>
          <cell r="AK2206">
            <v>17.2</v>
          </cell>
          <cell r="AL2206">
            <v>33.869999999999997</v>
          </cell>
          <cell r="AM2206">
            <v>11.7</v>
          </cell>
          <cell r="AN2206">
            <v>0.87</v>
          </cell>
          <cell r="AO2206">
            <v>504.87</v>
          </cell>
          <cell r="AP2206">
            <v>0.05</v>
          </cell>
          <cell r="AS2206">
            <v>4.55</v>
          </cell>
          <cell r="AT2206">
            <v>2.02</v>
          </cell>
          <cell r="AU2206">
            <v>-0.02</v>
          </cell>
        </row>
        <row r="2207">
          <cell r="F2207" t="str">
            <v>PART_GR.APE.LOGC</v>
          </cell>
          <cell r="G2207">
            <v>0.06</v>
          </cell>
          <cell r="H2207">
            <v>7.03</v>
          </cell>
          <cell r="I2207">
            <v>2.57</v>
          </cell>
          <cell r="K2207">
            <v>7.0000000000000007E-2</v>
          </cell>
          <cell r="L2207">
            <v>10.88</v>
          </cell>
          <cell r="M2207">
            <v>2.0699999999999998</v>
          </cell>
          <cell r="N2207">
            <v>0.89</v>
          </cell>
          <cell r="O2207">
            <v>1.53</v>
          </cell>
          <cell r="P2207">
            <v>0.47</v>
          </cell>
          <cell r="T2207">
            <v>254.3</v>
          </cell>
          <cell r="U2207">
            <v>1.33</v>
          </cell>
          <cell r="V2207">
            <v>1.59</v>
          </cell>
          <cell r="W2207">
            <v>9.19</v>
          </cell>
          <cell r="X2207">
            <v>55.4</v>
          </cell>
          <cell r="Y2207">
            <v>2.5499999999999998</v>
          </cell>
          <cell r="Z2207">
            <v>10.88</v>
          </cell>
          <cell r="AA2207">
            <v>11.83</v>
          </cell>
          <cell r="AC2207">
            <v>1.88</v>
          </cell>
          <cell r="AD2207">
            <v>8.0500000000000007</v>
          </cell>
          <cell r="AE2207">
            <v>6.85</v>
          </cell>
          <cell r="AF2207">
            <v>0.04</v>
          </cell>
          <cell r="AG2207">
            <v>72.03</v>
          </cell>
          <cell r="AH2207">
            <v>3.21</v>
          </cell>
          <cell r="AI2207">
            <v>5.89</v>
          </cell>
          <cell r="AK2207">
            <v>3.89</v>
          </cell>
          <cell r="AL2207">
            <v>19.23</v>
          </cell>
          <cell r="AN2207">
            <v>0.76</v>
          </cell>
          <cell r="AP2207">
            <v>0.05</v>
          </cell>
          <cell r="AS2207">
            <v>0.13</v>
          </cell>
          <cell r="AT2207">
            <v>0.62</v>
          </cell>
          <cell r="AU2207">
            <v>21.76</v>
          </cell>
        </row>
        <row r="2208">
          <cell r="F2208" t="str">
            <v>CR_GR.MOV.LOGC</v>
          </cell>
          <cell r="H2208">
            <v>7.0000000000000007E-2</v>
          </cell>
          <cell r="Y2208">
            <v>0.03</v>
          </cell>
          <cell r="AT2208">
            <v>29.17</v>
          </cell>
          <cell r="AU2208">
            <v>7.0000000000000007E-2</v>
          </cell>
        </row>
        <row r="2209">
          <cell r="F2209" t="str">
            <v>CR_GR.CHI.LOGC</v>
          </cell>
          <cell r="H2209">
            <v>7.0000000000000007E-2</v>
          </cell>
          <cell r="U2209">
            <v>0.09</v>
          </cell>
          <cell r="AI2209">
            <v>1.06</v>
          </cell>
          <cell r="AU2209">
            <v>7.0000000000000007E-2</v>
          </cell>
        </row>
        <row r="2210">
          <cell r="F2210" t="str">
            <v>DEB_COM_GR.APE.LOGC</v>
          </cell>
          <cell r="X2210">
            <v>0.27</v>
          </cell>
          <cell r="AA2210">
            <v>0.1</v>
          </cell>
          <cell r="AU2210">
            <v>0.27</v>
          </cell>
        </row>
        <row r="2211">
          <cell r="F2211" t="str">
            <v>IND_BT_GR.MOV.LOGC</v>
          </cell>
          <cell r="L2211">
            <v>-0.04</v>
          </cell>
          <cell r="Z2211">
            <v>-0.04</v>
          </cell>
          <cell r="AA2211">
            <v>0.05</v>
          </cell>
          <cell r="AU2211">
            <v>-0.08</v>
          </cell>
        </row>
        <row r="2212">
          <cell r="F2212" t="str">
            <v>IND_BT_GR.CHI.LOGC</v>
          </cell>
          <cell r="L2212">
            <v>-0.04</v>
          </cell>
          <cell r="Z2212">
            <v>-0.04</v>
          </cell>
          <cell r="AA2212">
            <v>0.05</v>
          </cell>
          <cell r="AU2212">
            <v>-0.08</v>
          </cell>
        </row>
        <row r="2213">
          <cell r="F2213" t="str">
            <v>IND_GR_TOT.MOV.LOGC</v>
          </cell>
          <cell r="L2213">
            <v>-0.04</v>
          </cell>
          <cell r="M2213">
            <v>0</v>
          </cell>
          <cell r="Z2213">
            <v>-0.04</v>
          </cell>
          <cell r="AI2213">
            <v>0.05</v>
          </cell>
          <cell r="AU2213">
            <v>-0.08</v>
          </cell>
        </row>
        <row r="2214">
          <cell r="F2214" t="str">
            <v>IND_GR_TOT.CHI.LOGC</v>
          </cell>
          <cell r="L2214">
            <v>-0.04</v>
          </cell>
          <cell r="Z2214">
            <v>-0.04</v>
          </cell>
          <cell r="AA2214">
            <v>0.1</v>
          </cell>
          <cell r="AU2214">
            <v>-0.08</v>
          </cell>
        </row>
        <row r="2215">
          <cell r="F2215" t="str">
            <v>RB_GR.LOGC</v>
          </cell>
          <cell r="H2215">
            <v>7.0000000000000007E-2</v>
          </cell>
          <cell r="U2215">
            <v>-0.92</v>
          </cell>
          <cell r="AG2215">
            <v>-0.92</v>
          </cell>
          <cell r="AU2215">
            <v>7.0000000000000007E-2</v>
          </cell>
        </row>
        <row r="2216">
          <cell r="F2216" t="str">
            <v>CPRDIV_ESE_GR.LOGC</v>
          </cell>
          <cell r="X2216">
            <v>4</v>
          </cell>
          <cell r="AE2216">
            <v>0.01</v>
          </cell>
          <cell r="AG2216">
            <v>0.01</v>
          </cell>
          <cell r="AU2216">
            <v>4</v>
          </cell>
        </row>
        <row r="2217">
          <cell r="F2217" t="str">
            <v>CPRDIV_GR_TOT.LOGC</v>
          </cell>
          <cell r="L2217">
            <v>5.65</v>
          </cell>
          <cell r="X2217">
            <v>4</v>
          </cell>
          <cell r="Z2217">
            <v>5.65</v>
          </cell>
          <cell r="AG2217">
            <v>5.65</v>
          </cell>
          <cell r="AU2217">
            <v>4</v>
          </cell>
        </row>
        <row r="2218">
          <cell r="F2218" t="str">
            <v>RCOP_SO_GR</v>
          </cell>
          <cell r="L2218">
            <v>-0.61</v>
          </cell>
          <cell r="X2218">
            <v>14.64</v>
          </cell>
          <cell r="Z2218">
            <v>-0.61</v>
          </cell>
          <cell r="AG2218">
            <v>5.16</v>
          </cell>
          <cell r="AU2218">
            <v>13.42</v>
          </cell>
        </row>
        <row r="2219">
          <cell r="F2219" t="str">
            <v>RCOP_SO_GR.CORPORATE</v>
          </cell>
          <cell r="L2219">
            <v>-0.49</v>
          </cell>
          <cell r="X2219">
            <v>7.37</v>
          </cell>
          <cell r="Z2219">
            <v>-0.49</v>
          </cell>
          <cell r="AU2219">
            <v>7.37</v>
          </cell>
        </row>
        <row r="2220">
          <cell r="F2220" t="str">
            <v>RB_COMB_GR.VIESGO</v>
          </cell>
          <cell r="L2220">
            <v>3.96</v>
          </cell>
          <cell r="U2220">
            <v>2.58</v>
          </cell>
          <cell r="Z2220">
            <v>3.96</v>
          </cell>
          <cell r="AU2220">
            <v>2.58</v>
          </cell>
        </row>
        <row r="2221">
          <cell r="F2221" t="str">
            <v>PART_GR.APE.CESAP</v>
          </cell>
          <cell r="L2221">
            <v>14.36</v>
          </cell>
          <cell r="Z2221">
            <v>14.36</v>
          </cell>
          <cell r="AU2221">
            <v>28.72</v>
          </cell>
        </row>
        <row r="2222">
          <cell r="F2222" t="str">
            <v>PART_GR.APE.DEVAL</v>
          </cell>
          <cell r="L2222">
            <v>19.75</v>
          </cell>
          <cell r="Z2222">
            <v>19.75</v>
          </cell>
          <cell r="AG2222">
            <v>-13</v>
          </cell>
          <cell r="AO2222">
            <v>-13</v>
          </cell>
          <cell r="AU2222">
            <v>39.5</v>
          </cell>
        </row>
        <row r="2223">
          <cell r="F2223" t="str">
            <v>PART_GR.APE.EINBV</v>
          </cell>
          <cell r="L2223">
            <v>2002.87</v>
          </cell>
          <cell r="Z2223">
            <v>2002.87</v>
          </cell>
          <cell r="AG2223">
            <v>0.03</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M2225">
            <v>0</v>
          </cell>
          <cell r="Z2225">
            <v>0.01</v>
          </cell>
          <cell r="AU2225">
            <v>0.02</v>
          </cell>
        </row>
        <row r="2226">
          <cell r="F2226" t="str">
            <v>CR_GR.APE.BIZ_CAPITAL</v>
          </cell>
          <cell r="L2226">
            <v>0.1</v>
          </cell>
          <cell r="M2226">
            <v>0.02</v>
          </cell>
          <cell r="Z2226">
            <v>0.1</v>
          </cell>
          <cell r="AA2226">
            <v>0.02</v>
          </cell>
          <cell r="AI2226">
            <v>0.04</v>
          </cell>
          <cell r="AU2226">
            <v>0.26</v>
          </cell>
        </row>
        <row r="2227">
          <cell r="F2227" t="str">
            <v>CR_GR.APE.DEVAL</v>
          </cell>
          <cell r="H2227">
            <v>0.02</v>
          </cell>
          <cell r="L2227">
            <v>0.04</v>
          </cell>
          <cell r="T2227">
            <v>2.15</v>
          </cell>
          <cell r="Z2227">
            <v>0.04</v>
          </cell>
          <cell r="AI2227">
            <v>0.14000000000000001</v>
          </cell>
          <cell r="AU2227">
            <v>0.24</v>
          </cell>
        </row>
        <row r="2228">
          <cell r="F2228" t="str">
            <v>CR_GR.APE.EGREEN</v>
          </cell>
          <cell r="L2228">
            <v>0.04</v>
          </cell>
          <cell r="T2228">
            <v>0.15</v>
          </cell>
          <cell r="Z2228">
            <v>0.04</v>
          </cell>
          <cell r="AD2228">
            <v>0.42</v>
          </cell>
          <cell r="AI2228">
            <v>0.76</v>
          </cell>
          <cell r="AU2228">
            <v>1.26</v>
          </cell>
        </row>
        <row r="2229">
          <cell r="F2229" t="str">
            <v>CR_DIV_GR.APE.EL_AMBIE</v>
          </cell>
          <cell r="L2229">
            <v>0.02</v>
          </cell>
          <cell r="W2229">
            <v>4.6900000000000004</v>
          </cell>
          <cell r="X2229">
            <v>1.84</v>
          </cell>
          <cell r="Z2229">
            <v>0.02</v>
          </cell>
          <cell r="AD2229">
            <v>2.02</v>
          </cell>
          <cell r="AE2229">
            <v>7.0000000000000007E-2</v>
          </cell>
          <cell r="AH2229">
            <v>0.1</v>
          </cell>
          <cell r="AU2229">
            <v>4.7300000000000004</v>
          </cell>
        </row>
        <row r="2230">
          <cell r="F2230" t="str">
            <v>CR_DIV_GR.APE.SFERA</v>
          </cell>
          <cell r="L2230">
            <v>0.04</v>
          </cell>
          <cell r="Z2230">
            <v>0.04</v>
          </cell>
          <cell r="AI2230">
            <v>0.04</v>
          </cell>
          <cell r="AU2230">
            <v>0.08</v>
          </cell>
        </row>
        <row r="2231">
          <cell r="F2231" t="str">
            <v>CR_DIV_GR.APE.CHI_ENERGY</v>
          </cell>
          <cell r="L2231">
            <v>0.02</v>
          </cell>
          <cell r="Z2231">
            <v>0.02</v>
          </cell>
          <cell r="AI2231">
            <v>0.01</v>
          </cell>
          <cell r="AU2231">
            <v>0.04</v>
          </cell>
        </row>
        <row r="2232">
          <cell r="F2232" t="str">
            <v>CR_DIV_GR.APE.DEVAL</v>
          </cell>
          <cell r="L2232">
            <v>0.17</v>
          </cell>
          <cell r="T2232">
            <v>4.0199999999999996</v>
          </cell>
          <cell r="V2232">
            <v>-0.08</v>
          </cell>
          <cell r="Z2232">
            <v>0.17</v>
          </cell>
          <cell r="AU2232">
            <v>4.3600000000000003</v>
          </cell>
        </row>
        <row r="2233">
          <cell r="F2233" t="str">
            <v>CR_DIV_GR.APE.EGREEN</v>
          </cell>
          <cell r="L2233">
            <v>1.91</v>
          </cell>
          <cell r="Z2233">
            <v>1.91</v>
          </cell>
          <cell r="AI2233">
            <v>0</v>
          </cell>
          <cell r="AQ2233">
            <v>0.06</v>
          </cell>
          <cell r="AR2233">
            <v>0.06</v>
          </cell>
          <cell r="AU2233">
            <v>3.94</v>
          </cell>
        </row>
        <row r="2234">
          <cell r="F2234" t="str">
            <v>CR_DIV_GR.APE.EINBV</v>
          </cell>
          <cell r="L2234">
            <v>15.9</v>
          </cell>
          <cell r="Z2234">
            <v>15.9</v>
          </cell>
          <cell r="AI2234">
            <v>0.04</v>
          </cell>
          <cell r="AU2234">
            <v>31.8</v>
          </cell>
        </row>
        <row r="2235">
          <cell r="F2235" t="str">
            <v>DEB_DIV_GR.APE.CONPH</v>
          </cell>
          <cell r="L2235">
            <v>0.2</v>
          </cell>
          <cell r="Z2235">
            <v>0.2</v>
          </cell>
          <cell r="AI2235">
            <v>0.9</v>
          </cell>
          <cell r="AU2235">
            <v>0.4</v>
          </cell>
        </row>
        <row r="2236">
          <cell r="F2236" t="str">
            <v>DEB_DIV_GR.APE.IPEF_II</v>
          </cell>
          <cell r="L2236">
            <v>0.33</v>
          </cell>
          <cell r="Z2236">
            <v>0.33</v>
          </cell>
          <cell r="AI2236">
            <v>0.63</v>
          </cell>
          <cell r="AN2236">
            <v>0.01</v>
          </cell>
          <cell r="AU2236">
            <v>0.66</v>
          </cell>
        </row>
        <row r="2237">
          <cell r="F2237" t="str">
            <v>DEB_DIV_GR.APE.TRIPLE</v>
          </cell>
          <cell r="L2237">
            <v>0.2</v>
          </cell>
          <cell r="Z2237">
            <v>0.2</v>
          </cell>
          <cell r="AI2237">
            <v>0.63</v>
          </cell>
          <cell r="AN2237">
            <v>0.01</v>
          </cell>
          <cell r="AU2237">
            <v>0.4</v>
          </cell>
        </row>
        <row r="2238">
          <cell r="F2238" t="str">
            <v>DEB_DIV_GR.APE.CESAP</v>
          </cell>
          <cell r="L2238">
            <v>0.8</v>
          </cell>
          <cell r="Z2238">
            <v>0.8</v>
          </cell>
          <cell r="AI2238">
            <v>0.04</v>
          </cell>
          <cell r="AK2238">
            <v>0.03</v>
          </cell>
          <cell r="AU2238">
            <v>1.64</v>
          </cell>
        </row>
        <row r="2239">
          <cell r="F2239" t="str">
            <v>DEB_DIV_GR.APE.DEVAL</v>
          </cell>
          <cell r="L2239">
            <v>0.17</v>
          </cell>
          <cell r="T2239">
            <v>0.22</v>
          </cell>
          <cell r="Z2239">
            <v>0.17</v>
          </cell>
          <cell r="AK2239">
            <v>0.03</v>
          </cell>
          <cell r="AU2239">
            <v>0.56000000000000005</v>
          </cell>
        </row>
        <row r="2240">
          <cell r="F2240" t="str">
            <v>DEB_DIV_GR.APE.EGREEN</v>
          </cell>
          <cell r="L2240">
            <v>0.05</v>
          </cell>
          <cell r="Z2240">
            <v>0.05</v>
          </cell>
          <cell r="AU2240">
            <v>0.1</v>
          </cell>
        </row>
        <row r="2241">
          <cell r="F2241" t="str">
            <v>DEB_DIV_GR.APE.EINBV</v>
          </cell>
          <cell r="J2241">
            <v>20.51</v>
          </cell>
          <cell r="L2241">
            <v>0.9</v>
          </cell>
          <cell r="N2241">
            <v>16.170000000000002</v>
          </cell>
          <cell r="P2241">
            <v>13.12</v>
          </cell>
          <cell r="T2241">
            <v>5441.73</v>
          </cell>
          <cell r="U2241">
            <v>2.38</v>
          </cell>
          <cell r="X2241">
            <v>2439.29</v>
          </cell>
          <cell r="Y2241">
            <v>572.88</v>
          </cell>
          <cell r="Z2241">
            <v>0.9</v>
          </cell>
          <cell r="AD2241">
            <v>172.9</v>
          </cell>
          <cell r="AE2241">
            <v>405.1</v>
          </cell>
          <cell r="AG2241">
            <v>7159.56</v>
          </cell>
          <cell r="AH2241">
            <v>144.72999999999999</v>
          </cell>
          <cell r="AM2241">
            <v>264.72000000000003</v>
          </cell>
          <cell r="AU2241">
            <v>1.8</v>
          </cell>
        </row>
        <row r="2242">
          <cell r="F2242" t="str">
            <v>IND_MLT_GR.APE.EGREEN</v>
          </cell>
          <cell r="L2242">
            <v>-210</v>
          </cell>
          <cell r="U2242">
            <v>358.74</v>
          </cell>
          <cell r="Y2242">
            <v>85.9</v>
          </cell>
          <cell r="Z2242">
            <v>-210</v>
          </cell>
          <cell r="AG2242">
            <v>614.67999999999995</v>
          </cell>
          <cell r="AQ2242">
            <v>-17.5</v>
          </cell>
          <cell r="AR2242">
            <v>-17.5</v>
          </cell>
          <cell r="AT2242">
            <v>170.04</v>
          </cell>
          <cell r="AU2242">
            <v>-455</v>
          </cell>
        </row>
        <row r="2243">
          <cell r="F2243" t="str">
            <v>IND_BT_GR.APE.CHI_ENERGY</v>
          </cell>
          <cell r="L2243">
            <v>-45.84</v>
          </cell>
          <cell r="U2243">
            <v>1904.49</v>
          </cell>
          <cell r="X2243">
            <v>4.58</v>
          </cell>
          <cell r="Y2243">
            <v>86.72</v>
          </cell>
          <cell r="Z2243">
            <v>-45.84</v>
          </cell>
          <cell r="AG2243">
            <v>614.67999999999995</v>
          </cell>
          <cell r="AT2243">
            <v>170.04</v>
          </cell>
          <cell r="AU2243">
            <v>-91.68</v>
          </cell>
        </row>
        <row r="2244">
          <cell r="F2244" t="str">
            <v>IND_BT_GR.APE.DEVAL</v>
          </cell>
          <cell r="L2244">
            <v>5.13</v>
          </cell>
          <cell r="Z2244">
            <v>5.13</v>
          </cell>
          <cell r="AU2244">
            <v>10.26</v>
          </cell>
        </row>
        <row r="2245">
          <cell r="F2245" t="str">
            <v>IND_BT_GR.APE.EGREEN</v>
          </cell>
          <cell r="L2245">
            <v>-33.06</v>
          </cell>
          <cell r="U2245">
            <v>1545.75</v>
          </cell>
          <cell r="X2245">
            <v>4.58</v>
          </cell>
          <cell r="Y2245">
            <v>0.82</v>
          </cell>
          <cell r="Z2245">
            <v>-33.06</v>
          </cell>
          <cell r="AU2245">
            <v>-66.12</v>
          </cell>
        </row>
        <row r="2246">
          <cell r="F2246" t="str">
            <v>IND_BT_GR.APE.EINBV</v>
          </cell>
          <cell r="L2246">
            <v>-2496.64</v>
          </cell>
          <cell r="U2246">
            <v>1180.51</v>
          </cell>
          <cell r="Z2246">
            <v>-2496.64</v>
          </cell>
          <cell r="AU2246">
            <v>-4993.28</v>
          </cell>
        </row>
        <row r="2247">
          <cell r="F2247" t="str">
            <v>IND_GR_TOT.APE.CHI_ENERGY</v>
          </cell>
          <cell r="L2247">
            <v>-45.84</v>
          </cell>
          <cell r="U2247">
            <v>66.5</v>
          </cell>
          <cell r="Z2247">
            <v>-45.84</v>
          </cell>
          <cell r="AU2247">
            <v>-91.68</v>
          </cell>
        </row>
        <row r="2248">
          <cell r="F2248" t="str">
            <v>IND_GR_TOT.APE.DEVAL</v>
          </cell>
          <cell r="L2248">
            <v>5.13</v>
          </cell>
          <cell r="U2248">
            <v>225.08</v>
          </cell>
          <cell r="Z2248">
            <v>5.13</v>
          </cell>
          <cell r="AU2248">
            <v>10.26</v>
          </cell>
        </row>
        <row r="2249">
          <cell r="F2249" t="str">
            <v>IND_GR_TOT.APE.EGREEN</v>
          </cell>
          <cell r="L2249">
            <v>-243.06</v>
          </cell>
          <cell r="U2249">
            <v>68.17</v>
          </cell>
          <cell r="Z2249">
            <v>-243.06</v>
          </cell>
          <cell r="AQ2249">
            <v>-17.5</v>
          </cell>
          <cell r="AR2249">
            <v>-17.5</v>
          </cell>
          <cell r="AU2249">
            <v>-521.12</v>
          </cell>
        </row>
        <row r="2250">
          <cell r="F2250" t="str">
            <v>IND_GR_TOT.APE.EINBV</v>
          </cell>
          <cell r="L2250">
            <v>-2496.64</v>
          </cell>
          <cell r="X2250">
            <v>4.58</v>
          </cell>
          <cell r="Z2250">
            <v>-2496.64</v>
          </cell>
          <cell r="AU2250">
            <v>-4993.28</v>
          </cell>
        </row>
        <row r="2251">
          <cell r="F2251" t="str">
            <v>CSGDIV_ESE_GR.EN_FTL</v>
          </cell>
          <cell r="I2251">
            <v>0.03</v>
          </cell>
          <cell r="L2251">
            <v>0.01</v>
          </cell>
          <cell r="Z2251">
            <v>0.01</v>
          </cell>
          <cell r="AU2251">
            <v>0.02</v>
          </cell>
        </row>
        <row r="2252">
          <cell r="F2252" t="str">
            <v>CSGDIV_GR_TOT.EN_FTL</v>
          </cell>
          <cell r="L2252">
            <v>0.01</v>
          </cell>
          <cell r="T2252">
            <v>28.39</v>
          </cell>
          <cell r="Z2252">
            <v>0.01</v>
          </cell>
          <cell r="AU2252">
            <v>0.02</v>
          </cell>
        </row>
        <row r="2253">
          <cell r="F2253" t="str">
            <v>PART_GR.APE.EDIS_GAS</v>
          </cell>
          <cell r="L2253">
            <v>536.34</v>
          </cell>
          <cell r="X2253">
            <v>13.65</v>
          </cell>
          <cell r="Z2253">
            <v>536.34</v>
          </cell>
          <cell r="AU2253">
            <v>1072.68</v>
          </cell>
        </row>
        <row r="2254">
          <cell r="F2254" t="str">
            <v>CR_DIV_GR.APE.EDIS_GAS</v>
          </cell>
          <cell r="L2254">
            <v>1.25</v>
          </cell>
          <cell r="X2254">
            <v>13.92</v>
          </cell>
          <cell r="Z2254">
            <v>1.25</v>
          </cell>
          <cell r="AU2254">
            <v>2.5</v>
          </cell>
        </row>
        <row r="2255">
          <cell r="F2255" t="str">
            <v>IND_MLT_GR.APE.EDIS_GAS</v>
          </cell>
          <cell r="L2255">
            <v>-33.67</v>
          </cell>
          <cell r="O2255">
            <v>-0.15</v>
          </cell>
          <cell r="Y2255">
            <v>-0.02</v>
          </cell>
          <cell r="Z2255">
            <v>-33.67</v>
          </cell>
          <cell r="AG2255">
            <v>-0.17</v>
          </cell>
          <cell r="AU2255">
            <v>-67.34</v>
          </cell>
        </row>
        <row r="2256">
          <cell r="F2256" t="str">
            <v>IND_BT_GR.APE.EDIS_GAS</v>
          </cell>
          <cell r="L2256">
            <v>-161.94</v>
          </cell>
          <cell r="Y2256">
            <v>0.82</v>
          </cell>
          <cell r="Z2256">
            <v>-161.94</v>
          </cell>
          <cell r="AU2256">
            <v>-323.88</v>
          </cell>
        </row>
        <row r="2257">
          <cell r="F2257" t="str">
            <v>IND_GR_TOT.APE.EDIS_GAS</v>
          </cell>
          <cell r="L2257">
            <v>-195.61</v>
          </cell>
          <cell r="Z2257">
            <v>-195.61</v>
          </cell>
          <cell r="AP2257">
            <v>0.01</v>
          </cell>
          <cell r="AU2257">
            <v>-391.22</v>
          </cell>
        </row>
        <row r="2258">
          <cell r="F2258" t="str">
            <v>PART_GR.AM.EVEN_GAS</v>
          </cell>
          <cell r="L2258">
            <v>0.1</v>
          </cell>
          <cell r="U2258">
            <v>36.39</v>
          </cell>
          <cell r="Z2258">
            <v>0.1</v>
          </cell>
          <cell r="AG2258">
            <v>51.93</v>
          </cell>
          <cell r="AU2258">
            <v>0.2</v>
          </cell>
        </row>
        <row r="2259">
          <cell r="F2259" t="str">
            <v>DEB_DIV_GR.MOV.EVEN_GAS</v>
          </cell>
          <cell r="L2259">
            <v>0.01</v>
          </cell>
          <cell r="U2259">
            <v>2.38</v>
          </cell>
          <cell r="X2259">
            <v>62.61</v>
          </cell>
          <cell r="Z2259">
            <v>0.01</v>
          </cell>
          <cell r="AE2259">
            <v>9.32</v>
          </cell>
          <cell r="AG2259">
            <v>79.989999999999995</v>
          </cell>
          <cell r="AH2259">
            <v>2.3199999999999998</v>
          </cell>
          <cell r="AU2259">
            <v>0.02</v>
          </cell>
        </row>
        <row r="2260">
          <cell r="F2260" t="str">
            <v>DEB_DIV_GR.CHI.EVEN_GAS</v>
          </cell>
          <cell r="L2260">
            <v>0.01</v>
          </cell>
          <cell r="U2260">
            <v>-35.270000000000003</v>
          </cell>
          <cell r="Z2260">
            <v>0.01</v>
          </cell>
          <cell r="AG2260">
            <v>14.33</v>
          </cell>
          <cell r="AU2260">
            <v>0.02</v>
          </cell>
        </row>
        <row r="2261">
          <cell r="F2261" t="str">
            <v>IND_BT_GR.MOV.EVEN_GAS</v>
          </cell>
          <cell r="L2261">
            <v>9.6</v>
          </cell>
          <cell r="U2261">
            <v>14.33</v>
          </cell>
          <cell r="Z2261">
            <v>9.6</v>
          </cell>
          <cell r="AG2261">
            <v>14.33</v>
          </cell>
          <cell r="AU2261">
            <v>19.2</v>
          </cell>
        </row>
        <row r="2262">
          <cell r="F2262" t="str">
            <v>IND_BT_GR.CHI.EVEN_GAS</v>
          </cell>
          <cell r="L2262">
            <v>9.6</v>
          </cell>
          <cell r="U2262">
            <v>-34.909999999999997</v>
          </cell>
          <cell r="Z2262">
            <v>9.6</v>
          </cell>
          <cell r="AU2262">
            <v>19.2</v>
          </cell>
        </row>
        <row r="2263">
          <cell r="F2263" t="str">
            <v>IND_GR_TOT.MOV.EVEN_GAS</v>
          </cell>
          <cell r="L2263">
            <v>9.6</v>
          </cell>
          <cell r="U2263">
            <v>-14.9</v>
          </cell>
          <cell r="Z2263">
            <v>9.6</v>
          </cell>
          <cell r="AU2263">
            <v>19.2</v>
          </cell>
        </row>
        <row r="2264">
          <cell r="F2264" t="str">
            <v>IND_GR_TOT.CHI.EVEN_GAS</v>
          </cell>
          <cell r="L2264">
            <v>9.6</v>
          </cell>
          <cell r="U2264">
            <v>0.17</v>
          </cell>
          <cell r="Z2264">
            <v>9.6</v>
          </cell>
          <cell r="AU2264">
            <v>19.2</v>
          </cell>
        </row>
        <row r="2265">
          <cell r="F2265" t="str">
            <v>OF_GR.EVEN_GAS</v>
          </cell>
          <cell r="L2265">
            <v>0.01</v>
          </cell>
          <cell r="Z2265">
            <v>0.01</v>
          </cell>
          <cell r="AG2265">
            <v>484.91</v>
          </cell>
          <cell r="AO2265">
            <v>484.91</v>
          </cell>
          <cell r="AU2265">
            <v>0.02</v>
          </cell>
        </row>
        <row r="2266">
          <cell r="F2266" t="str">
            <v>PF_GR.EVEN_GAS</v>
          </cell>
          <cell r="L2266">
            <v>0.02</v>
          </cell>
          <cell r="T2266">
            <v>0.1</v>
          </cell>
          <cell r="Z2266">
            <v>0.02</v>
          </cell>
          <cell r="AG2266">
            <v>0.1</v>
          </cell>
          <cell r="AU2266">
            <v>0.04</v>
          </cell>
        </row>
        <row r="2267">
          <cell r="F2267" t="str">
            <v>RCOP_GR.EN_FTL</v>
          </cell>
          <cell r="L2267">
            <v>-0.23</v>
          </cell>
          <cell r="Z2267">
            <v>-0.23</v>
          </cell>
          <cell r="AG2267">
            <v>0.44</v>
          </cell>
          <cell r="AU2267">
            <v>-0.46</v>
          </cell>
        </row>
        <row r="2268">
          <cell r="F2268" t="str">
            <v>RCOP_SO_GR.EN_FTL</v>
          </cell>
          <cell r="L2268">
            <v>-0.61</v>
          </cell>
          <cell r="X2268">
            <v>7.27</v>
          </cell>
          <cell r="Z2268">
            <v>-0.61</v>
          </cell>
          <cell r="AG2268">
            <v>13.03</v>
          </cell>
          <cell r="AO2268">
            <v>13</v>
          </cell>
          <cell r="AU2268">
            <v>6.05</v>
          </cell>
        </row>
        <row r="2269">
          <cell r="F2269" t="str">
            <v>ACC_ANT_GR.APE.ENEL_SI</v>
          </cell>
          <cell r="M2269">
            <v>0.02</v>
          </cell>
          <cell r="O2269">
            <v>0.15</v>
          </cell>
          <cell r="Y2269">
            <v>0.02</v>
          </cell>
          <cell r="AG2269">
            <v>0.17</v>
          </cell>
          <cell r="AU2269">
            <v>0.02</v>
          </cell>
        </row>
        <row r="2270">
          <cell r="F2270" t="str">
            <v>LIC_GR.APE.WIND</v>
          </cell>
          <cell r="T2270">
            <v>0.62</v>
          </cell>
          <cell r="AG2270">
            <v>0.09</v>
          </cell>
          <cell r="AU2270">
            <v>0.62</v>
          </cell>
        </row>
        <row r="2271">
          <cell r="F2271" t="str">
            <v>LIC_GR.APE.ENEL_SI</v>
          </cell>
          <cell r="L2271">
            <v>-0.33</v>
          </cell>
          <cell r="T2271">
            <v>0.21</v>
          </cell>
          <cell r="Z2271">
            <v>-0.33</v>
          </cell>
          <cell r="AG2271">
            <v>-935.33</v>
          </cell>
          <cell r="AO2271">
            <v>-935</v>
          </cell>
          <cell r="AU2271">
            <v>0.21</v>
          </cell>
        </row>
        <row r="2272">
          <cell r="F2272" t="str">
            <v>ACC_ANT_GR.APE.SOLE</v>
          </cell>
          <cell r="L2272">
            <v>-0.33</v>
          </cell>
          <cell r="T2272">
            <v>2.15</v>
          </cell>
          <cell r="Z2272">
            <v>-0.33</v>
          </cell>
          <cell r="AG2272">
            <v>-935.33</v>
          </cell>
          <cell r="AO2272">
            <v>-935</v>
          </cell>
          <cell r="AU2272">
            <v>2.15</v>
          </cell>
        </row>
        <row r="2273">
          <cell r="F2273" t="str">
            <v>CR_DIV_GR.MOV.CESAP</v>
          </cell>
          <cell r="T2273">
            <v>2.48</v>
          </cell>
          <cell r="X2273">
            <v>-483.37</v>
          </cell>
          <cell r="AD2273">
            <v>-23.65</v>
          </cell>
          <cell r="AE2273">
            <v>-41.1</v>
          </cell>
          <cell r="AG2273">
            <v>-1104.17</v>
          </cell>
          <cell r="AI2273">
            <v>22.76</v>
          </cell>
          <cell r="AL2273">
            <v>-6.72</v>
          </cell>
          <cell r="AP2273">
            <v>-0.1</v>
          </cell>
          <cell r="AQ2273">
            <v>12.95</v>
          </cell>
          <cell r="AR2273">
            <v>15.35</v>
          </cell>
          <cell r="AU2273">
            <v>2.48</v>
          </cell>
        </row>
        <row r="2274">
          <cell r="F2274" t="str">
            <v>CR_DIV_GR.CHI.CESAP</v>
          </cell>
          <cell r="J2274">
            <v>0.19</v>
          </cell>
          <cell r="T2274">
            <v>2.48</v>
          </cell>
          <cell r="U2274">
            <v>-0.55000000000000004</v>
          </cell>
          <cell r="V2274">
            <v>0.02</v>
          </cell>
          <cell r="AG2274">
            <v>-0.34</v>
          </cell>
          <cell r="AU2274">
            <v>2.48</v>
          </cell>
        </row>
        <row r="2275">
          <cell r="F2275" t="str">
            <v>DEB_COM_GR.APE.DEVAL</v>
          </cell>
          <cell r="J2275">
            <v>0.19</v>
          </cell>
          <cell r="T2275">
            <v>0.21</v>
          </cell>
          <cell r="AA2275">
            <v>0.01</v>
          </cell>
          <cell r="AG2275">
            <v>0.19</v>
          </cell>
          <cell r="AU2275">
            <v>0.22</v>
          </cell>
        </row>
        <row r="2276">
          <cell r="F2276" t="str">
            <v>ANT_CLI_GR.APE.ENEL_IT</v>
          </cell>
          <cell r="T2276">
            <v>0.33</v>
          </cell>
          <cell r="AG2276">
            <v>150.81</v>
          </cell>
          <cell r="AM2276">
            <v>150.81</v>
          </cell>
          <cell r="AU2276">
            <v>0.33</v>
          </cell>
        </row>
        <row r="2277">
          <cell r="F2277" t="str">
            <v>ANT_CLI_GR.MOV.WIND</v>
          </cell>
          <cell r="T2277">
            <v>0.4</v>
          </cell>
          <cell r="AG2277">
            <v>35.32</v>
          </cell>
          <cell r="AM2277">
            <v>35.32</v>
          </cell>
          <cell r="AU2277">
            <v>0.4</v>
          </cell>
        </row>
        <row r="2278">
          <cell r="F2278" t="str">
            <v>ANT_CLI_GR.CHI.WIND</v>
          </cell>
          <cell r="T2278">
            <v>0.4</v>
          </cell>
          <cell r="AN2278">
            <v>0.75</v>
          </cell>
          <cell r="AU2278">
            <v>0.4</v>
          </cell>
        </row>
        <row r="2279">
          <cell r="F2279" t="str">
            <v>RB_GR.EVEN_GAS</v>
          </cell>
          <cell r="O2279">
            <v>0.2</v>
          </cell>
          <cell r="T2279">
            <v>0.08</v>
          </cell>
          <cell r="AN2279">
            <v>0.75</v>
          </cell>
          <cell r="AU2279">
            <v>0.28000000000000003</v>
          </cell>
        </row>
        <row r="2280">
          <cell r="F2280" t="str">
            <v>LIC_GR.APE.EN_HYDRO</v>
          </cell>
          <cell r="V2280">
            <v>0.08</v>
          </cell>
          <cell r="AG2280">
            <v>2651.04</v>
          </cell>
          <cell r="AM2280">
            <v>2651.04</v>
          </cell>
          <cell r="AU2280">
            <v>0.08</v>
          </cell>
        </row>
        <row r="2281">
          <cell r="F2281" t="str">
            <v>ACC_ANT_GR.MOV.EN_FTL</v>
          </cell>
          <cell r="X2281">
            <v>67.03</v>
          </cell>
          <cell r="Y2281">
            <v>17.18</v>
          </cell>
          <cell r="AG2281">
            <v>611.30999999999995</v>
          </cell>
          <cell r="AT2281">
            <v>594.13</v>
          </cell>
          <cell r="AU2281">
            <v>67.03</v>
          </cell>
        </row>
        <row r="2282">
          <cell r="F2282" t="str">
            <v>ACC_ANT_GR.CHI.EN_FTL</v>
          </cell>
          <cell r="X2282">
            <v>67.03</v>
          </cell>
          <cell r="Y2282">
            <v>17.18</v>
          </cell>
          <cell r="AG2282">
            <v>535.02</v>
          </cell>
          <cell r="AT2282">
            <v>517.84</v>
          </cell>
          <cell r="AU2282">
            <v>67.03</v>
          </cell>
        </row>
        <row r="2283">
          <cell r="F2283" t="str">
            <v>RVA_GR.EN_DISTR</v>
          </cell>
          <cell r="X2283">
            <v>0.97</v>
          </cell>
          <cell r="AE2283">
            <v>0.03</v>
          </cell>
          <cell r="AG2283">
            <v>2651.04</v>
          </cell>
          <cell r="AH2283">
            <v>0.05</v>
          </cell>
          <cell r="AM2283">
            <v>2651.04</v>
          </cell>
          <cell r="AU2283">
            <v>1.05</v>
          </cell>
        </row>
        <row r="2284">
          <cell r="F2284" t="str">
            <v>PART_GR.APE.EGREEN</v>
          </cell>
          <cell r="R2284">
            <v>26.65</v>
          </cell>
          <cell r="T2284">
            <v>28.64</v>
          </cell>
          <cell r="AD2284">
            <v>54.39</v>
          </cell>
          <cell r="AU2284">
            <v>81.040000000000006</v>
          </cell>
        </row>
        <row r="2285">
          <cell r="F2285" t="str">
            <v>CR_GR.APE.CHI_ENERGY</v>
          </cell>
          <cell r="X2285">
            <v>1357.28</v>
          </cell>
          <cell r="AD2285">
            <v>0.79</v>
          </cell>
          <cell r="AU2285">
            <v>0.79</v>
          </cell>
        </row>
        <row r="2286">
          <cell r="F2286" t="str">
            <v>DEB_COM_GR.APE.CHI_ENERGY</v>
          </cell>
          <cell r="X2286">
            <v>0.75</v>
          </cell>
          <cell r="AD2286">
            <v>1.76</v>
          </cell>
          <cell r="AU2286">
            <v>1.76</v>
          </cell>
        </row>
        <row r="2287">
          <cell r="F2287" t="str">
            <v>CSGDIV_ESE_GR.SOLE</v>
          </cell>
          <cell r="U2287">
            <v>5.49</v>
          </cell>
          <cell r="AE2287">
            <v>0.32</v>
          </cell>
          <cell r="AU2287">
            <v>0.32</v>
          </cell>
        </row>
        <row r="2288">
          <cell r="F2288" t="str">
            <v>CSGDIV_GR_TOT.SOLE</v>
          </cell>
          <cell r="L2288">
            <v>19.28</v>
          </cell>
          <cell r="Z2288">
            <v>19.28</v>
          </cell>
          <cell r="AE2288">
            <v>0.32</v>
          </cell>
          <cell r="AU2288">
            <v>0.32</v>
          </cell>
        </row>
        <row r="2289">
          <cell r="F2289" t="str">
            <v>DEB_COM_GR.APE.EGREEN</v>
          </cell>
          <cell r="L2289">
            <v>0.02</v>
          </cell>
          <cell r="Z2289">
            <v>0.02</v>
          </cell>
          <cell r="AI2289">
            <v>0.04</v>
          </cell>
          <cell r="AU2289">
            <v>0.04</v>
          </cell>
        </row>
        <row r="2290">
          <cell r="F2290" t="str">
            <v>PROV_STR_GR.SOLE</v>
          </cell>
          <cell r="L2290">
            <v>0.47</v>
          </cell>
          <cell r="Z2290">
            <v>0.47</v>
          </cell>
          <cell r="AI2290">
            <v>0.01</v>
          </cell>
          <cell r="AU2290">
            <v>0.01</v>
          </cell>
        </row>
        <row r="2291">
          <cell r="F2291" t="str">
            <v>PROV_STR_GR.TERNA</v>
          </cell>
          <cell r="L2291">
            <v>0.06</v>
          </cell>
          <cell r="Z2291">
            <v>0.06</v>
          </cell>
          <cell r="AI2291">
            <v>0.01</v>
          </cell>
          <cell r="AU2291">
            <v>0.01</v>
          </cell>
        </row>
        <row r="2292">
          <cell r="F2292" t="str">
            <v>ACC_ANT_GR.APE.CONPH</v>
          </cell>
          <cell r="L2292">
            <v>0.06</v>
          </cell>
          <cell r="Z2292">
            <v>0.06</v>
          </cell>
          <cell r="AP2292">
            <v>0.01</v>
          </cell>
          <cell r="AU2292">
            <v>0.01</v>
          </cell>
        </row>
        <row r="2293">
          <cell r="F2293" t="str">
            <v>ANT_CLI_GR.APE.SEI</v>
          </cell>
          <cell r="L2293">
            <v>0.06</v>
          </cell>
          <cell r="Z2293">
            <v>0.06</v>
          </cell>
          <cell r="AA2293">
            <v>0.23</v>
          </cell>
          <cell r="AU2293">
            <v>0.23</v>
          </cell>
        </row>
        <row r="2294">
          <cell r="F2294" t="str">
            <v>ANT_CLI_GR.APE.SOLE</v>
          </cell>
          <cell r="L2294">
            <v>0.06</v>
          </cell>
          <cell r="Z2294">
            <v>0.06</v>
          </cell>
          <cell r="AA2294">
            <v>0.06</v>
          </cell>
          <cell r="AU2294">
            <v>0.06</v>
          </cell>
        </row>
        <row r="2295">
          <cell r="F2295" t="str">
            <v>ANT_CLI_GR.APE.EN_FTL</v>
          </cell>
          <cell r="L2295">
            <v>10.88</v>
          </cell>
          <cell r="Z2295">
            <v>10.88</v>
          </cell>
          <cell r="AA2295">
            <v>0.28000000000000003</v>
          </cell>
          <cell r="AU2295">
            <v>0.28000000000000003</v>
          </cell>
        </row>
        <row r="2296">
          <cell r="F2296" t="str">
            <v>ANT_CLI_GR.APE.CESAP</v>
          </cell>
          <cell r="H2296">
            <v>0.15</v>
          </cell>
          <cell r="X2296">
            <v>1.37</v>
          </cell>
          <cell r="AA2296">
            <v>0.37</v>
          </cell>
          <cell r="AU2296">
            <v>0.37</v>
          </cell>
        </row>
        <row r="2297">
          <cell r="F2297" t="str">
            <v>ANT_CLI_GR.APE.DEVAL</v>
          </cell>
          <cell r="H2297">
            <v>0.15</v>
          </cell>
          <cell r="X2297">
            <v>1.37</v>
          </cell>
          <cell r="AA2297">
            <v>0.05</v>
          </cell>
          <cell r="AU2297">
            <v>0.05</v>
          </cell>
        </row>
        <row r="2298">
          <cell r="F2298" t="str">
            <v>CR_GR.APE.EDIS_GAS</v>
          </cell>
          <cell r="H2298">
            <v>0.06</v>
          </cell>
          <cell r="X2298">
            <v>0.27</v>
          </cell>
          <cell r="AA2298">
            <v>2.95</v>
          </cell>
          <cell r="AU2298">
            <v>3.01</v>
          </cell>
        </row>
        <row r="2299">
          <cell r="F2299" t="str">
            <v>ANT_CLI_GR.APE.EDIS_GAS</v>
          </cell>
          <cell r="L2299">
            <v>-0.65</v>
          </cell>
          <cell r="Z2299">
            <v>-0.65</v>
          </cell>
          <cell r="AA2299">
            <v>0.1</v>
          </cell>
          <cell r="AU2299">
            <v>0.1</v>
          </cell>
        </row>
        <row r="2300">
          <cell r="F2300" t="str">
            <v>OLIOT_STZ_GR.EN_PROD</v>
          </cell>
          <cell r="L2300">
            <v>-0.65</v>
          </cell>
          <cell r="U2300">
            <v>6.02</v>
          </cell>
          <cell r="Z2300">
            <v>-0.65</v>
          </cell>
          <cell r="AU2300">
            <v>6.02</v>
          </cell>
        </row>
        <row r="2301">
          <cell r="F2301" t="str">
            <v>ACC_ANT_GR.APE.EN_PROD</v>
          </cell>
          <cell r="L2301">
            <v>-0.65</v>
          </cell>
          <cell r="W2301">
            <v>0.11</v>
          </cell>
          <cell r="Z2301">
            <v>-0.65</v>
          </cell>
          <cell r="AU2301">
            <v>0.11</v>
          </cell>
        </row>
        <row r="2302">
          <cell r="F2302" t="str">
            <v>PART_GR.APE.ENEL_RE</v>
          </cell>
          <cell r="L2302">
            <v>-0.65</v>
          </cell>
          <cell r="Z2302">
            <v>-0.65</v>
          </cell>
          <cell r="AR2302">
            <v>3</v>
          </cell>
          <cell r="AU2302">
            <v>3</v>
          </cell>
        </row>
        <row r="2303">
          <cell r="F2303" t="str">
            <v>PART_GR.APE.CHI_ENERGY</v>
          </cell>
          <cell r="H2303">
            <v>0.13</v>
          </cell>
          <cell r="Q2303">
            <v>147.19</v>
          </cell>
          <cell r="AU2303">
            <v>147.19</v>
          </cell>
        </row>
        <row r="2304">
          <cell r="F2304" t="str">
            <v>PART_GR.APE.EGI</v>
          </cell>
          <cell r="Q2304">
            <v>10.88</v>
          </cell>
          <cell r="X2304">
            <v>7.46</v>
          </cell>
          <cell r="AU2304">
            <v>10.88</v>
          </cell>
        </row>
        <row r="2305">
          <cell r="F2305" t="str">
            <v>RIS_CONS.APE</v>
          </cell>
          <cell r="O2305">
            <v>0.23</v>
          </cell>
          <cell r="X2305">
            <v>7.46</v>
          </cell>
          <cell r="AU2305">
            <v>0.23</v>
          </cell>
        </row>
        <row r="2306">
          <cell r="F2306" t="str">
            <v>RVGAS_GR</v>
          </cell>
          <cell r="L2306">
            <v>-1.84</v>
          </cell>
          <cell r="O2306">
            <v>18.86</v>
          </cell>
          <cell r="U2306">
            <v>1.26</v>
          </cell>
          <cell r="X2306">
            <v>62.61</v>
          </cell>
          <cell r="Z2306">
            <v>-1.84</v>
          </cell>
          <cell r="AE2306">
            <v>9.32</v>
          </cell>
          <cell r="AG2306">
            <v>13.73</v>
          </cell>
          <cell r="AH2306">
            <v>2.3199999999999998</v>
          </cell>
          <cell r="AU2306">
            <v>18.86</v>
          </cell>
        </row>
        <row r="2307">
          <cell r="F2307" t="str">
            <v>RVGAS_TOT</v>
          </cell>
          <cell r="O2307">
            <v>18.86</v>
          </cell>
          <cell r="U2307">
            <v>1.26</v>
          </cell>
          <cell r="X2307">
            <v>10.039999999999999</v>
          </cell>
          <cell r="AE2307">
            <v>1.8</v>
          </cell>
          <cell r="AG2307">
            <v>13.73</v>
          </cell>
          <cell r="AH2307">
            <v>0.63</v>
          </cell>
          <cell r="AU2307">
            <v>18.86</v>
          </cell>
        </row>
        <row r="2308">
          <cell r="F2308" t="str">
            <v>CR_GR.MOV.EVEN_GAS</v>
          </cell>
          <cell r="O2308">
            <v>15.23</v>
          </cell>
          <cell r="U2308">
            <v>5.49</v>
          </cell>
          <cell r="AU2308">
            <v>15.23</v>
          </cell>
        </row>
        <row r="2309">
          <cell r="F2309" t="str">
            <v>CR_GR.CHI.EVEN_GAS</v>
          </cell>
          <cell r="O2309">
            <v>15.23</v>
          </cell>
          <cell r="AG2309">
            <v>-5.33</v>
          </cell>
          <cell r="AU2309">
            <v>15.23</v>
          </cell>
        </row>
        <row r="2310">
          <cell r="F2310" t="str">
            <v>RVGAS_GR.EVEN_GAS</v>
          </cell>
          <cell r="L2310">
            <v>0.71</v>
          </cell>
          <cell r="O2310">
            <v>18.86</v>
          </cell>
          <cell r="Z2310">
            <v>0.71</v>
          </cell>
          <cell r="AU2310">
            <v>18.86</v>
          </cell>
        </row>
        <row r="2311">
          <cell r="F2311" t="str">
            <v>DEB_COM_GR.MOV.EDIS_GAS</v>
          </cell>
          <cell r="L2311">
            <v>19.75</v>
          </cell>
          <cell r="Z2311">
            <v>19.75</v>
          </cell>
          <cell r="AT2311">
            <v>15.24</v>
          </cell>
          <cell r="AU2311">
            <v>15.24</v>
          </cell>
        </row>
        <row r="2312">
          <cell r="F2312" t="str">
            <v>DEB_COM_GR.CHI.EDIS_GAS</v>
          </cell>
          <cell r="L2312">
            <v>2002.58</v>
          </cell>
          <cell r="Z2312">
            <v>2002.58</v>
          </cell>
          <cell r="AT2312">
            <v>15.24</v>
          </cell>
          <cell r="AU2312">
            <v>15.24</v>
          </cell>
        </row>
        <row r="2313">
          <cell r="F2313" t="str">
            <v>CVPG_RS_GR.EDIS_GAS</v>
          </cell>
          <cell r="L2313">
            <v>0.01</v>
          </cell>
          <cell r="Z2313">
            <v>0.01</v>
          </cell>
          <cell r="AT2313">
            <v>18.86</v>
          </cell>
          <cell r="AU2313">
            <v>18.86</v>
          </cell>
        </row>
        <row r="2314">
          <cell r="F2314" t="str">
            <v>CPRDIV_ESE_GR.EDIS_GAS</v>
          </cell>
          <cell r="L2314">
            <v>0.1</v>
          </cell>
          <cell r="Z2314">
            <v>0.1</v>
          </cell>
          <cell r="AA2314">
            <v>0.02</v>
          </cell>
          <cell r="AI2314">
            <v>0.04</v>
          </cell>
          <cell r="AT2314">
            <v>0.2</v>
          </cell>
          <cell r="AU2314">
            <v>0.2</v>
          </cell>
        </row>
        <row r="2315">
          <cell r="F2315" t="str">
            <v>CPRDIV_GR_TOT.EDIS_GAS</v>
          </cell>
          <cell r="H2315">
            <v>0.02</v>
          </cell>
          <cell r="L2315">
            <v>0.04</v>
          </cell>
          <cell r="Z2315">
            <v>0.04</v>
          </cell>
          <cell r="AI2315">
            <v>0.14000000000000001</v>
          </cell>
          <cell r="AT2315">
            <v>0.2</v>
          </cell>
          <cell r="AU2315">
            <v>0.2</v>
          </cell>
        </row>
        <row r="2316">
          <cell r="F2316" t="str">
            <v>PART_GR.INCR_CR.INFOSTRADA</v>
          </cell>
          <cell r="L2316">
            <v>0.04</v>
          </cell>
          <cell r="Z2316">
            <v>0.04</v>
          </cell>
          <cell r="AD2316">
            <v>0.42</v>
          </cell>
          <cell r="AG2316">
            <v>-484.91</v>
          </cell>
          <cell r="AI2316">
            <v>0.76</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row r="2318">
          <cell r="F2318" t="str">
            <v>CR_DIV_GR.APE.SFERA</v>
          </cell>
          <cell r="L2318">
            <v>0.04</v>
          </cell>
          <cell r="Z2318">
            <v>0.04</v>
          </cell>
          <cell r="AU2318">
            <v>0.08</v>
          </cell>
        </row>
        <row r="2319">
          <cell r="F2319" t="str">
            <v>CR_DIV_GR.APE.CHI_ENERGY</v>
          </cell>
          <cell r="L2319">
            <v>0.02</v>
          </cell>
          <cell r="Z2319">
            <v>0.02</v>
          </cell>
          <cell r="AU2319">
            <v>0.04</v>
          </cell>
        </row>
        <row r="2320">
          <cell r="F2320" t="str">
            <v>CR_DIV_GR.APE.DEVAL</v>
          </cell>
          <cell r="L2320">
            <v>0.17</v>
          </cell>
          <cell r="T2320">
            <v>4.0199999999999996</v>
          </cell>
          <cell r="Z2320">
            <v>0.17</v>
          </cell>
          <cell r="AU2320">
            <v>4.3600000000000003</v>
          </cell>
        </row>
        <row r="2321">
          <cell r="F2321" t="str">
            <v>CR_DIV_GR.APE.EGREEN</v>
          </cell>
          <cell r="L2321">
            <v>1.91</v>
          </cell>
          <cell r="Z2321">
            <v>1.91</v>
          </cell>
          <cell r="AQ2321">
            <v>0.06</v>
          </cell>
          <cell r="AR2321">
            <v>0.06</v>
          </cell>
          <cell r="AU2321">
            <v>3.94</v>
          </cell>
        </row>
        <row r="2322">
          <cell r="F2322" t="str">
            <v>CR_DIV_GR.APE.EINBV</v>
          </cell>
          <cell r="L2322">
            <v>15.9</v>
          </cell>
          <cell r="Z2322">
            <v>15.9</v>
          </cell>
          <cell r="AU2322">
            <v>31.8</v>
          </cell>
        </row>
        <row r="2323">
          <cell r="F2323" t="str">
            <v>DEB_DIV_GR.APE.CONPH</v>
          </cell>
          <cell r="L2323">
            <v>0.2</v>
          </cell>
          <cell r="Z2323">
            <v>0.2</v>
          </cell>
          <cell r="AU2323">
            <v>0.4</v>
          </cell>
        </row>
        <row r="2324">
          <cell r="F2324" t="str">
            <v>DEB_DIV_GR.APE.IPEF_II</v>
          </cell>
          <cell r="L2324">
            <v>0.33</v>
          </cell>
          <cell r="Z2324">
            <v>0.33</v>
          </cell>
          <cell r="AU2324">
            <v>0.66</v>
          </cell>
        </row>
        <row r="2325">
          <cell r="F2325" t="str">
            <v>DEB_DIV_GR.APE.TRIPLE</v>
          </cell>
          <cell r="L2325">
            <v>0.2</v>
          </cell>
          <cell r="Z2325">
            <v>0.2</v>
          </cell>
          <cell r="AU2325">
            <v>0.4</v>
          </cell>
        </row>
        <row r="2326">
          <cell r="F2326" t="str">
            <v>DEB_DIV_GR.APE.CESAP</v>
          </cell>
          <cell r="L2326">
            <v>0.8</v>
          </cell>
          <cell r="Z2326">
            <v>0.8</v>
          </cell>
          <cell r="AI2326">
            <v>0.04</v>
          </cell>
          <cell r="AU2326">
            <v>1.64</v>
          </cell>
        </row>
        <row r="2327">
          <cell r="F2327" t="str">
            <v>DEB_DIV_GR.APE.DEVAL</v>
          </cell>
          <cell r="L2327">
            <v>0.17</v>
          </cell>
          <cell r="T2327">
            <v>0.22</v>
          </cell>
          <cell r="Z2327">
            <v>0.17</v>
          </cell>
          <cell r="AU2327">
            <v>0.56000000000000005</v>
          </cell>
        </row>
        <row r="2328">
          <cell r="F2328" t="str">
            <v>DEB_DIV_GR.APE.EGREEN</v>
          </cell>
          <cell r="L2328">
            <v>0.05</v>
          </cell>
          <cell r="Z2328">
            <v>0.05</v>
          </cell>
          <cell r="AU2328">
            <v>0.1</v>
          </cell>
        </row>
        <row r="2329">
          <cell r="F2329" t="str">
            <v>DEB_DIV_GR.APE.EINBV</v>
          </cell>
          <cell r="L2329">
            <v>0.9</v>
          </cell>
          <cell r="Z2329">
            <v>0.9</v>
          </cell>
          <cell r="AU2329">
            <v>1.8</v>
          </cell>
        </row>
        <row r="2330">
          <cell r="F2330" t="str">
            <v>IND_MLT_GR.APE.EGREEN</v>
          </cell>
          <cell r="L2330">
            <v>-210</v>
          </cell>
          <cell r="Z2330">
            <v>-210</v>
          </cell>
          <cell r="AQ2330">
            <v>-17.5</v>
          </cell>
          <cell r="AR2330">
            <v>-17.5</v>
          </cell>
          <cell r="AU2330">
            <v>-455</v>
          </cell>
        </row>
        <row r="2331">
          <cell r="F2331" t="str">
            <v>IND_BT_GR.APE.CHI_ENERGY</v>
          </cell>
          <cell r="L2331">
            <v>-45.84</v>
          </cell>
          <cell r="Z2331">
            <v>-45.84</v>
          </cell>
          <cell r="AU2331">
            <v>-91.68</v>
          </cell>
        </row>
        <row r="2332">
          <cell r="F2332" t="str">
            <v>IND_BT_GR.APE.DEVAL</v>
          </cell>
          <cell r="L2332">
            <v>5.13</v>
          </cell>
          <cell r="Z2332">
            <v>5.13</v>
          </cell>
          <cell r="AU2332">
            <v>10.26</v>
          </cell>
        </row>
        <row r="2333">
          <cell r="F2333" t="str">
            <v>IND_BT_GR.APE.EGREEN</v>
          </cell>
          <cell r="L2333">
            <v>-33.06</v>
          </cell>
          <cell r="Z2333">
            <v>-33.06</v>
          </cell>
          <cell r="AU2333">
            <v>-66.12</v>
          </cell>
        </row>
        <row r="2334">
          <cell r="F2334" t="str">
            <v>IND_BT_GR.APE.EINBV</v>
          </cell>
          <cell r="L2334">
            <v>-2496.64</v>
          </cell>
          <cell r="Z2334">
            <v>-2496.64</v>
          </cell>
          <cell r="AU2334">
            <v>-4993.28</v>
          </cell>
        </row>
        <row r="2335">
          <cell r="F2335" t="str">
            <v>IND_GR_TOT.APE.CHI_ENERGY</v>
          </cell>
          <cell r="L2335">
            <v>-45.84</v>
          </cell>
          <cell r="Z2335">
            <v>-45.84</v>
          </cell>
          <cell r="AU2335">
            <v>-91.68</v>
          </cell>
        </row>
        <row r="2336">
          <cell r="F2336" t="str">
            <v>IND_GR_TOT.APE.DEVAL</v>
          </cell>
          <cell r="L2336">
            <v>5.13</v>
          </cell>
          <cell r="Z2336">
            <v>5.13</v>
          </cell>
          <cell r="AU2336">
            <v>10.26</v>
          </cell>
        </row>
        <row r="2337">
          <cell r="F2337" t="str">
            <v>IND_GR_TOT.APE.EGREEN</v>
          </cell>
          <cell r="L2337">
            <v>-243.06</v>
          </cell>
          <cell r="Z2337">
            <v>-243.06</v>
          </cell>
          <cell r="AQ2337">
            <v>-17.5</v>
          </cell>
          <cell r="AR2337">
            <v>-17.5</v>
          </cell>
          <cell r="AU2337">
            <v>-521.12</v>
          </cell>
        </row>
        <row r="2338">
          <cell r="F2338" t="str">
            <v>IND_GR_TOT.APE.EINBV</v>
          </cell>
          <cell r="L2338">
            <v>-2496.64</v>
          </cell>
          <cell r="Z2338">
            <v>-2496.64</v>
          </cell>
          <cell r="AU2338">
            <v>-4993.28</v>
          </cell>
        </row>
        <row r="2339">
          <cell r="F2339" t="str">
            <v>CSGDIV_ESE_GR.EN_FTL</v>
          </cell>
          <cell r="L2339">
            <v>0.01</v>
          </cell>
          <cell r="Z2339">
            <v>0.01</v>
          </cell>
          <cell r="AU2339">
            <v>0.02</v>
          </cell>
        </row>
        <row r="2340">
          <cell r="F2340" t="str">
            <v>CSGDIV_GR_TOT.EN_FTL</v>
          </cell>
          <cell r="L2340">
            <v>0.01</v>
          </cell>
          <cell r="Z2340">
            <v>0.01</v>
          </cell>
          <cell r="AU2340">
            <v>0.02</v>
          </cell>
        </row>
        <row r="2341">
          <cell r="F2341" t="str">
            <v>PART_GR.APE.EDIS_GAS</v>
          </cell>
          <cell r="L2341">
            <v>536.34</v>
          </cell>
          <cell r="Z2341">
            <v>536.34</v>
          </cell>
          <cell r="AU2341">
            <v>1072.68</v>
          </cell>
        </row>
        <row r="2342">
          <cell r="F2342" t="str">
            <v>CR_DIV_GR.APE.EDIS_GAS</v>
          </cell>
          <cell r="L2342">
            <v>1.25</v>
          </cell>
          <cell r="Z2342">
            <v>1.25</v>
          </cell>
          <cell r="AU2342">
            <v>2.5</v>
          </cell>
        </row>
        <row r="2343">
          <cell r="F2343" t="str">
            <v>IND_MLT_GR.APE.EDIS_GAS</v>
          </cell>
          <cell r="L2343">
            <v>-33.67</v>
          </cell>
          <cell r="Z2343">
            <v>-33.67</v>
          </cell>
          <cell r="AU2343">
            <v>-67.34</v>
          </cell>
        </row>
        <row r="2344">
          <cell r="F2344" t="str">
            <v>IND_BT_GR.APE.EDIS_GAS</v>
          </cell>
          <cell r="L2344">
            <v>-161.94</v>
          </cell>
          <cell r="Z2344">
            <v>-161.94</v>
          </cell>
          <cell r="AU2344">
            <v>-323.88</v>
          </cell>
        </row>
        <row r="2345">
          <cell r="F2345" t="str">
            <v>IND_GR_TOT.APE.EDIS_GAS</v>
          </cell>
          <cell r="L2345">
            <v>-195.61</v>
          </cell>
          <cell r="Z2345">
            <v>-195.61</v>
          </cell>
          <cell r="AU2345">
            <v>-391.22</v>
          </cell>
        </row>
        <row r="2346">
          <cell r="F2346" t="str">
            <v>PART_GR.AM.EVEN_GAS</v>
          </cell>
          <cell r="L2346">
            <v>0.1</v>
          </cell>
          <cell r="Z2346">
            <v>0.1</v>
          </cell>
          <cell r="AU2346">
            <v>0.2</v>
          </cell>
        </row>
        <row r="2347">
          <cell r="F2347" t="str">
            <v>IND_BT_GR.MOV.EVEN_GAS</v>
          </cell>
          <cell r="L2347">
            <v>-76.900000000000006</v>
          </cell>
          <cell r="Z2347">
            <v>-76.900000000000006</v>
          </cell>
          <cell r="AU2347">
            <v>-153.80000000000001</v>
          </cell>
        </row>
        <row r="2348">
          <cell r="F2348" t="str">
            <v>IND_BT_GR.CHI.EVEN_GAS</v>
          </cell>
          <cell r="L2348">
            <v>-76.900000000000006</v>
          </cell>
          <cell r="Z2348">
            <v>-76.900000000000006</v>
          </cell>
          <cell r="AU2348">
            <v>-153.80000000000001</v>
          </cell>
        </row>
        <row r="2349">
          <cell r="F2349" t="str">
            <v>IND_GR_TOT.MOV.EVEN_GAS</v>
          </cell>
          <cell r="L2349">
            <v>-76.900000000000006</v>
          </cell>
          <cell r="Z2349">
            <v>-76.900000000000006</v>
          </cell>
          <cell r="AU2349">
            <v>-153.80000000000001</v>
          </cell>
        </row>
        <row r="2350">
          <cell r="F2350" t="str">
            <v>IND_GR_TOT.CHI.EVEN_GAS</v>
          </cell>
          <cell r="L2350">
            <v>-76.900000000000006</v>
          </cell>
          <cell r="Z2350">
            <v>-76.900000000000006</v>
          </cell>
          <cell r="AU2350">
            <v>-153.80000000000001</v>
          </cell>
        </row>
        <row r="2351">
          <cell r="F2351" t="str">
            <v>PF_GR.EVEN_GAS</v>
          </cell>
          <cell r="L2351">
            <v>1.1599999999999999</v>
          </cell>
          <cell r="Z2351">
            <v>1.1599999999999999</v>
          </cell>
          <cell r="AU2351">
            <v>2.3199999999999998</v>
          </cell>
        </row>
        <row r="2352">
          <cell r="F2352" t="str">
            <v>RCOP_GR.EN_FTL</v>
          </cell>
          <cell r="L2352">
            <v>-2.14</v>
          </cell>
          <cell r="Z2352">
            <v>-2.14</v>
          </cell>
          <cell r="AU2352">
            <v>-4.28</v>
          </cell>
        </row>
        <row r="2353">
          <cell r="F2353" t="str">
            <v>RCOP_SO_GR.EN_FTL</v>
          </cell>
          <cell r="L2353">
            <v>-1.84</v>
          </cell>
          <cell r="X2353">
            <v>52.57</v>
          </cell>
          <cell r="Z2353">
            <v>-1.84</v>
          </cell>
          <cell r="AE2353">
            <v>7.52</v>
          </cell>
          <cell r="AH2353">
            <v>1.69</v>
          </cell>
          <cell r="AU2353">
            <v>58.1</v>
          </cell>
        </row>
        <row r="2354">
          <cell r="F2354" t="str">
            <v>ACC_ANT_GR.APE.ENEL_SI</v>
          </cell>
          <cell r="M2354">
            <v>0.02</v>
          </cell>
          <cell r="AU2354">
            <v>0.02</v>
          </cell>
        </row>
        <row r="2355">
          <cell r="F2355" t="str">
            <v>LIC_GR.APE.WIND</v>
          </cell>
          <cell r="T2355">
            <v>0.62</v>
          </cell>
          <cell r="AU2355">
            <v>0.62</v>
          </cell>
        </row>
        <row r="2356">
          <cell r="F2356" t="str">
            <v>LIC_GR.APE.ENEL_SI</v>
          </cell>
          <cell r="T2356">
            <v>0.21</v>
          </cell>
          <cell r="AU2356">
            <v>0.21</v>
          </cell>
        </row>
        <row r="2357">
          <cell r="F2357" t="str">
            <v>ACC_ANT_GR.APE.SOLE</v>
          </cell>
          <cell r="T2357">
            <v>2.15</v>
          </cell>
          <cell r="AU2357">
            <v>2.15</v>
          </cell>
        </row>
        <row r="2358">
          <cell r="F2358" t="str">
            <v>CR_DIV_GR.MOV.CESAP</v>
          </cell>
          <cell r="T2358">
            <v>1.46</v>
          </cell>
          <cell r="AU2358">
            <v>1.46</v>
          </cell>
        </row>
        <row r="2359">
          <cell r="F2359" t="str">
            <v>CR_DIV_GR.CHI.CESAP</v>
          </cell>
          <cell r="T2359">
            <v>1.46</v>
          </cell>
          <cell r="AU2359">
            <v>1.46</v>
          </cell>
        </row>
        <row r="2360">
          <cell r="F2360" t="str">
            <v>DEB_COM_GR.APE.DEVAL</v>
          </cell>
          <cell r="T2360">
            <v>0.21</v>
          </cell>
          <cell r="AA2360">
            <v>0.01</v>
          </cell>
          <cell r="AU2360">
            <v>0.22</v>
          </cell>
        </row>
        <row r="2361">
          <cell r="F2361" t="str">
            <v>ANT_CLI_GR.APE.ENEL_IT</v>
          </cell>
          <cell r="T2361">
            <v>0.33</v>
          </cell>
          <cell r="AU2361">
            <v>0.33</v>
          </cell>
        </row>
        <row r="2362">
          <cell r="F2362" t="str">
            <v>ANT_CLI_GR.MOV.WIND</v>
          </cell>
          <cell r="T2362">
            <v>0.4</v>
          </cell>
          <cell r="AU2362">
            <v>0.4</v>
          </cell>
        </row>
        <row r="2363">
          <cell r="F2363" t="str">
            <v>ANT_CLI_GR.CHI.WIND</v>
          </cell>
          <cell r="T2363">
            <v>0.4</v>
          </cell>
          <cell r="AU2363">
            <v>0.4</v>
          </cell>
        </row>
        <row r="2364">
          <cell r="F2364" t="str">
            <v>RB_GR.EVEN_GAS</v>
          </cell>
          <cell r="H2364">
            <v>0.01</v>
          </cell>
          <cell r="L2364">
            <v>0.09</v>
          </cell>
          <cell r="O2364">
            <v>0.52</v>
          </cell>
          <cell r="T2364">
            <v>0.18</v>
          </cell>
          <cell r="Z2364">
            <v>0.09</v>
          </cell>
          <cell r="AU2364">
            <v>0.89</v>
          </cell>
        </row>
        <row r="2365">
          <cell r="F2365" t="str">
            <v>LIC_GR.APE.EN_HYDRO</v>
          </cell>
          <cell r="V2365">
            <v>0.08</v>
          </cell>
          <cell r="AU2365">
            <v>0.08</v>
          </cell>
        </row>
        <row r="2366">
          <cell r="F2366" t="str">
            <v>ACC_ANT_GR.MOV.EN_FTL</v>
          </cell>
          <cell r="X2366">
            <v>107.71</v>
          </cell>
          <cell r="AU2366">
            <v>107.71</v>
          </cell>
        </row>
        <row r="2367">
          <cell r="F2367" t="str">
            <v>ACC_ANT_GR.CHI.EN_FTL</v>
          </cell>
          <cell r="X2367">
            <v>107.71</v>
          </cell>
          <cell r="AU2367">
            <v>107.71</v>
          </cell>
        </row>
        <row r="2368">
          <cell r="F2368" t="str">
            <v>RVA_GR.EN_DISTR</v>
          </cell>
          <cell r="X2368">
            <v>1.84</v>
          </cell>
          <cell r="AD2368">
            <v>2.02</v>
          </cell>
          <cell r="AE2368">
            <v>7.0000000000000007E-2</v>
          </cell>
          <cell r="AH2368">
            <v>0.1</v>
          </cell>
          <cell r="AU2368">
            <v>4.03</v>
          </cell>
        </row>
        <row r="2369">
          <cell r="F2369" t="str">
            <v>PART_GR.APE.EGREEN</v>
          </cell>
          <cell r="R2369">
            <v>26.65</v>
          </cell>
          <cell r="AD2369">
            <v>54.39</v>
          </cell>
          <cell r="AU2369">
            <v>81.040000000000006</v>
          </cell>
        </row>
        <row r="2370">
          <cell r="F2370" t="str">
            <v>CR_GR.APE.CHI_ENERGY</v>
          </cell>
          <cell r="AD2370">
            <v>0.79</v>
          </cell>
          <cell r="AU2370">
            <v>0.79</v>
          </cell>
        </row>
        <row r="2371">
          <cell r="F2371" t="str">
            <v>DEB_COM_GR.APE.CHI_ENERGY</v>
          </cell>
          <cell r="AD2371">
            <v>1.76</v>
          </cell>
          <cell r="AU2371">
            <v>1.76</v>
          </cell>
        </row>
        <row r="2372">
          <cell r="F2372" t="str">
            <v>DEB_COM_GR.APE.EGREEN</v>
          </cell>
          <cell r="AI2372">
            <v>0.04</v>
          </cell>
          <cell r="AU2372">
            <v>0.04</v>
          </cell>
        </row>
        <row r="2373">
          <cell r="F2373" t="str">
            <v>ACC_ANT_GR.APE.CONPH</v>
          </cell>
          <cell r="AP2373">
            <v>0.01</v>
          </cell>
          <cell r="AU2373">
            <v>0.01</v>
          </cell>
        </row>
        <row r="2374">
          <cell r="F2374" t="str">
            <v>ANT_CLI_GR.APE.SEI</v>
          </cell>
          <cell r="AA2374">
            <v>0.23</v>
          </cell>
          <cell r="AU2374">
            <v>0.23</v>
          </cell>
        </row>
        <row r="2375">
          <cell r="F2375" t="str">
            <v>ANT_CLI_GR.APE.SOLE</v>
          </cell>
          <cell r="AA2375">
            <v>0.06</v>
          </cell>
          <cell r="AU2375">
            <v>0.06</v>
          </cell>
        </row>
        <row r="2376">
          <cell r="F2376" t="str">
            <v>ANT_CLI_GR.APE.EN_FTL</v>
          </cell>
          <cell r="AA2376">
            <v>0.28000000000000003</v>
          </cell>
          <cell r="AU2376">
            <v>0.28000000000000003</v>
          </cell>
        </row>
        <row r="2377">
          <cell r="F2377" t="str">
            <v>ANT_CLI_GR.APE.CESAP</v>
          </cell>
          <cell r="AA2377">
            <v>0.37</v>
          </cell>
          <cell r="AU2377">
            <v>0.37</v>
          </cell>
        </row>
        <row r="2378">
          <cell r="F2378" t="str">
            <v>ANT_CLI_GR.APE.DEVAL</v>
          </cell>
          <cell r="AA2378">
            <v>0.05</v>
          </cell>
          <cell r="AU2378">
            <v>0.05</v>
          </cell>
        </row>
        <row r="2379">
          <cell r="F2379" t="str">
            <v>CR_GR.APE.EDIS_GAS</v>
          </cell>
          <cell r="H2379">
            <v>0.06</v>
          </cell>
          <cell r="AA2379">
            <v>2.95</v>
          </cell>
          <cell r="AU2379">
            <v>3.01</v>
          </cell>
        </row>
        <row r="2380">
          <cell r="F2380" t="str">
            <v>ANT_CLI_GR.APE.EDIS_GAS</v>
          </cell>
          <cell r="AA2380">
            <v>0.1</v>
          </cell>
          <cell r="AU2380">
            <v>0.1</v>
          </cell>
        </row>
        <row r="2381">
          <cell r="F2381" t="str">
            <v>ACC_ANT_GR.APE.EN_PROD</v>
          </cell>
          <cell r="W2381">
            <v>0.11</v>
          </cell>
          <cell r="AU2381">
            <v>0.11</v>
          </cell>
        </row>
        <row r="2382">
          <cell r="F2382" t="str">
            <v>PART_GR.APE.ENEL_RE</v>
          </cell>
          <cell r="AR2382">
            <v>3</v>
          </cell>
          <cell r="AU2382">
            <v>3</v>
          </cell>
        </row>
        <row r="2383">
          <cell r="F2383" t="str">
            <v>PART_GR.APE.CHI_ENERGY</v>
          </cell>
          <cell r="Q2383">
            <v>147.19</v>
          </cell>
          <cell r="AU2383">
            <v>147.19</v>
          </cell>
        </row>
        <row r="2384">
          <cell r="F2384" t="str">
            <v>PART_GR.APE.EGI</v>
          </cell>
          <cell r="Q2384">
            <v>10.88</v>
          </cell>
          <cell r="AU2384">
            <v>10.88</v>
          </cell>
        </row>
        <row r="2385">
          <cell r="F2385" t="str">
            <v>RIS_CONS.APE</v>
          </cell>
          <cell r="O2385">
            <v>0.23</v>
          </cell>
          <cell r="AU2385">
            <v>0.23</v>
          </cell>
        </row>
        <row r="2386">
          <cell r="F2386" t="str">
            <v>RVGAS_GR</v>
          </cell>
          <cell r="O2386">
            <v>29.09</v>
          </cell>
          <cell r="AU2386">
            <v>29.09</v>
          </cell>
        </row>
        <row r="2387">
          <cell r="F2387" t="str">
            <v>RVGAS_TOT</v>
          </cell>
          <cell r="O2387">
            <v>29.09</v>
          </cell>
          <cell r="AU2387">
            <v>29.09</v>
          </cell>
        </row>
        <row r="2388">
          <cell r="F2388" t="str">
            <v>CR_GR.MOV.EVEN_GAS</v>
          </cell>
          <cell r="H2388">
            <v>0.01</v>
          </cell>
          <cell r="L2388">
            <v>0.11</v>
          </cell>
          <cell r="O2388">
            <v>49.41</v>
          </cell>
          <cell r="Z2388">
            <v>0.11</v>
          </cell>
          <cell r="AU2388">
            <v>49.64</v>
          </cell>
        </row>
        <row r="2389">
          <cell r="F2389" t="str">
            <v>CR_GR.CHI.EVEN_GAS</v>
          </cell>
          <cell r="H2389">
            <v>0.01</v>
          </cell>
          <cell r="L2389">
            <v>0.11</v>
          </cell>
          <cell r="O2389">
            <v>49.41</v>
          </cell>
          <cell r="Z2389">
            <v>0.11</v>
          </cell>
          <cell r="AU2389">
            <v>49.64</v>
          </cell>
        </row>
        <row r="2390">
          <cell r="F2390" t="str">
            <v>RVGAS_GR.EVEN_GAS</v>
          </cell>
          <cell r="O2390">
            <v>29.09</v>
          </cell>
          <cell r="AU2390">
            <v>29.09</v>
          </cell>
        </row>
        <row r="2391">
          <cell r="F2391" t="str">
            <v>DEB_COM_GR.MOV.EDIS_GAS</v>
          </cell>
          <cell r="Y2391">
            <v>0.02</v>
          </cell>
          <cell r="AT2391">
            <v>49.46</v>
          </cell>
          <cell r="AU2391">
            <v>49.48</v>
          </cell>
        </row>
        <row r="2392">
          <cell r="F2392" t="str">
            <v>DEB_COM_GR.CHI.EDIS_GAS</v>
          </cell>
          <cell r="Y2392">
            <v>0.02</v>
          </cell>
          <cell r="AT2392">
            <v>49.46</v>
          </cell>
          <cell r="AU2392">
            <v>49.48</v>
          </cell>
        </row>
        <row r="2393">
          <cell r="F2393" t="str">
            <v>CVPG_RS_GR.EDIS_GAS</v>
          </cell>
          <cell r="Y2393">
            <v>0.03</v>
          </cell>
          <cell r="AT2393">
            <v>29.17</v>
          </cell>
          <cell r="AU2393">
            <v>29.2</v>
          </cell>
        </row>
        <row r="2394">
          <cell r="F2394" t="str">
            <v>CPRDIV_ESE_GR.EDIS_GAS</v>
          </cell>
          <cell r="AT2394">
            <v>0.52</v>
          </cell>
          <cell r="AU2394">
            <v>0.52</v>
          </cell>
        </row>
        <row r="2395">
          <cell r="F2395" t="str">
            <v>CPRDIV_GR_TOT.EDIS_GAS</v>
          </cell>
          <cell r="AT2395">
            <v>0.52</v>
          </cell>
          <cell r="AU2395">
            <v>0.52</v>
          </cell>
        </row>
        <row r="2396">
          <cell r="F2396" t="str">
            <v>CACC_FDCONTENZ.09</v>
          </cell>
          <cell r="AD2396">
            <v>0.55000000000000004</v>
          </cell>
          <cell r="AG2396">
            <v>0.55000000000000004</v>
          </cell>
          <cell r="AU2396">
            <v>1.1000000000000001</v>
          </cell>
        </row>
        <row r="2397">
          <cell r="F2397" t="str">
            <v>BGV_USICIV.CLI_DER</v>
          </cell>
          <cell r="AG2397">
            <v>76.290000000000006</v>
          </cell>
          <cell r="AT2397">
            <v>76.290000000000006</v>
          </cell>
          <cell r="AU2397">
            <v>152.58000000000001</v>
          </cell>
        </row>
        <row r="2398">
          <cell r="F2398" t="str">
            <v>BGAS_CL_SERV</v>
          </cell>
          <cell r="O2398">
            <v>618773</v>
          </cell>
          <cell r="AG2398">
            <v>1237491</v>
          </cell>
          <cell r="AT2398">
            <v>618718</v>
          </cell>
          <cell r="AU2398">
            <v>2474982</v>
          </cell>
        </row>
        <row r="2399">
          <cell r="F2399" t="str">
            <v>BGAS_CL_SERV.CLI_DER</v>
          </cell>
          <cell r="O2399">
            <v>286</v>
          </cell>
          <cell r="AG2399">
            <v>530</v>
          </cell>
          <cell r="AT2399">
            <v>244</v>
          </cell>
          <cell r="AU2399">
            <v>1060</v>
          </cell>
        </row>
        <row r="2400">
          <cell r="F2400" t="str">
            <v>BGAS_CL_SERV.CLI_USOCIV</v>
          </cell>
          <cell r="O2400">
            <v>618487</v>
          </cell>
          <cell r="AG2400">
            <v>1236961</v>
          </cell>
          <cell r="AT2400">
            <v>618474</v>
          </cell>
          <cell r="AU2400">
            <v>2473922</v>
          </cell>
        </row>
        <row r="2401">
          <cell r="F2401" t="str">
            <v>BGAS_COM_SERV</v>
          </cell>
          <cell r="O2401">
            <v>370</v>
          </cell>
          <cell r="AG2401">
            <v>740</v>
          </cell>
          <cell r="AT2401">
            <v>370</v>
          </cell>
          <cell r="AU2401">
            <v>1480</v>
          </cell>
        </row>
        <row r="2402">
          <cell r="F2402" t="str">
            <v>BGAS_RETE</v>
          </cell>
          <cell r="O2402">
            <v>9990.7999999999993</v>
          </cell>
          <cell r="AG2402">
            <v>9990.7999999999993</v>
          </cell>
          <cell r="AU2402">
            <v>19981.599999999999</v>
          </cell>
        </row>
        <row r="2403">
          <cell r="F2403" t="str">
            <v>BGAS_RETE.BP</v>
          </cell>
          <cell r="O2403">
            <v>6444.4</v>
          </cell>
          <cell r="AG2403">
            <v>6444.4</v>
          </cell>
          <cell r="AU2403">
            <v>12888.8</v>
          </cell>
        </row>
        <row r="2404">
          <cell r="F2404" t="str">
            <v>BGAS_DIS</v>
          </cell>
          <cell r="O2404">
            <v>602.57000000000005</v>
          </cell>
          <cell r="AG2404">
            <v>602.57000000000005</v>
          </cell>
          <cell r="AU2404">
            <v>1205.1400000000001</v>
          </cell>
        </row>
        <row r="2405">
          <cell r="F2405" t="str">
            <v>BGAS_DIS.CLI_DER</v>
          </cell>
          <cell r="O2405">
            <v>84.73</v>
          </cell>
          <cell r="AG2405">
            <v>84.73</v>
          </cell>
          <cell r="AU2405">
            <v>169.46</v>
          </cell>
        </row>
        <row r="2406">
          <cell r="F2406" t="str">
            <v>BGAS_DIS.CLI_USOCIV</v>
          </cell>
          <cell r="O2406">
            <v>517.84</v>
          </cell>
          <cell r="AG2406">
            <v>517.84</v>
          </cell>
          <cell r="AU2406">
            <v>1035.68</v>
          </cell>
        </row>
        <row r="2407">
          <cell r="F2407" t="str">
            <v>PART_GR.INCR_CR.EN_FTL</v>
          </cell>
          <cell r="L2407">
            <v>74.400000000000006</v>
          </cell>
          <cell r="X2407">
            <v>0.6</v>
          </cell>
          <cell r="Z2407">
            <v>74.400000000000006</v>
          </cell>
          <cell r="AU2407">
            <v>149.4</v>
          </cell>
        </row>
        <row r="2408">
          <cell r="F2408" t="str">
            <v>PART_GR.AM.SFERA</v>
          </cell>
          <cell r="L2408">
            <v>8.08</v>
          </cell>
          <cell r="Z2408">
            <v>8.08</v>
          </cell>
          <cell r="AU2408">
            <v>16.16</v>
          </cell>
        </row>
        <row r="2409">
          <cell r="F2409" t="str">
            <v>PART_GR.AM.LOGC</v>
          </cell>
          <cell r="L2409">
            <v>-0.15</v>
          </cell>
          <cell r="Z2409">
            <v>-0.15</v>
          </cell>
          <cell r="AU2409">
            <v>-0.3</v>
          </cell>
        </row>
        <row r="2410">
          <cell r="F2410" t="str">
            <v>CCA_GR.LOGC</v>
          </cell>
          <cell r="X2410">
            <v>0.48</v>
          </cell>
          <cell r="AU2410">
            <v>0.48</v>
          </cell>
        </row>
        <row r="2411">
          <cell r="F2411" t="str">
            <v>RCOP_GR.EN_TRADE</v>
          </cell>
          <cell r="U2411">
            <v>0.04</v>
          </cell>
          <cell r="AU2411">
            <v>0.04</v>
          </cell>
        </row>
        <row r="2412">
          <cell r="F2412" t="str">
            <v>CVP_GR.CORPORATE</v>
          </cell>
          <cell r="T2412">
            <v>0.19</v>
          </cell>
          <cell r="AG2412">
            <v>0.19</v>
          </cell>
          <cell r="AU2412">
            <v>0.38</v>
          </cell>
        </row>
        <row r="2413">
          <cell r="F2413" t="str">
            <v>BGAS_RETE.MP</v>
          </cell>
          <cell r="O2413">
            <v>3546.4</v>
          </cell>
          <cell r="AG2413">
            <v>3546.4</v>
          </cell>
          <cell r="AU2413">
            <v>7092.8</v>
          </cell>
        </row>
        <row r="2414">
          <cell r="F2414" t="str">
            <v>RICAVI_ENERGIA_EB</v>
          </cell>
          <cell r="J2414">
            <v>20.51</v>
          </cell>
          <cell r="L2414">
            <v>395.32</v>
          </cell>
          <cell r="N2414">
            <v>16.170000000000002</v>
          </cell>
          <cell r="P2414">
            <v>13.12</v>
          </cell>
          <cell r="T2414">
            <v>5441.73</v>
          </cell>
          <cell r="U2414">
            <v>2.38</v>
          </cell>
          <cell r="X2414">
            <v>2439.29</v>
          </cell>
          <cell r="Y2414">
            <v>572.88</v>
          </cell>
          <cell r="Z2414">
            <v>395.32</v>
          </cell>
          <cell r="AD2414">
            <v>172.9</v>
          </cell>
          <cell r="AE2414">
            <v>405.1</v>
          </cell>
          <cell r="AG2414">
            <v>7159.56</v>
          </cell>
          <cell r="AH2414">
            <v>144.72999999999999</v>
          </cell>
          <cell r="AM2414">
            <v>264.72000000000003</v>
          </cell>
          <cell r="AU2414">
            <v>17443.73</v>
          </cell>
        </row>
        <row r="2415">
          <cell r="F2415" t="str">
            <v>CVP_GR.EN_PROD</v>
          </cell>
          <cell r="T2415">
            <v>1.4</v>
          </cell>
          <cell r="AU2415">
            <v>1.4</v>
          </cell>
        </row>
        <row r="2416">
          <cell r="F2416" t="str">
            <v>CVP_GR.ERGA</v>
          </cell>
          <cell r="T2416">
            <v>0.96</v>
          </cell>
          <cell r="AU2416">
            <v>0.96</v>
          </cell>
        </row>
        <row r="2417">
          <cell r="F2417" t="str">
            <v>CVP_GR.EUROGEN</v>
          </cell>
          <cell r="T2417">
            <v>7.0000000000000007E-2</v>
          </cell>
          <cell r="AU2417">
            <v>7.0000000000000007E-2</v>
          </cell>
        </row>
        <row r="2418">
          <cell r="F2418" t="str">
            <v>CVP_GR.INTERPW</v>
          </cell>
          <cell r="T2418">
            <v>0.1</v>
          </cell>
          <cell r="AU2418">
            <v>0.1</v>
          </cell>
        </row>
        <row r="2419">
          <cell r="F2419" t="str">
            <v>DEB_DIV_GR.MOV.EDIS_GAS</v>
          </cell>
          <cell r="T2419">
            <v>0.01</v>
          </cell>
          <cell r="AU2419">
            <v>0.01</v>
          </cell>
        </row>
        <row r="2420">
          <cell r="F2420" t="str">
            <v>DEB_DIV_GR.CHI.EDIS_GAS</v>
          </cell>
          <cell r="T2420">
            <v>0.01</v>
          </cell>
          <cell r="AU2420">
            <v>0.01</v>
          </cell>
        </row>
        <row r="2421">
          <cell r="F2421" t="str">
            <v>ACC_ANT_GR.MOV.DALM_TR</v>
          </cell>
          <cell r="AI2421">
            <v>0.03</v>
          </cell>
          <cell r="AU2421">
            <v>0.03</v>
          </cell>
        </row>
        <row r="2422">
          <cell r="F2422" t="str">
            <v>ACC_ANT_GR.CHI.DALM_TR</v>
          </cell>
          <cell r="AI2422">
            <v>0.03</v>
          </cell>
          <cell r="AU2422">
            <v>0.03</v>
          </cell>
        </row>
        <row r="2423">
          <cell r="F2423" t="str">
            <v>PLUS_SPR_GR.EN_HYDRO</v>
          </cell>
          <cell r="AI2423">
            <v>0.01</v>
          </cell>
          <cell r="AU2423">
            <v>0.01</v>
          </cell>
        </row>
        <row r="2424">
          <cell r="F2424" t="str">
            <v>PLUS_SPR_GR.EN_TRADE</v>
          </cell>
          <cell r="AI2424">
            <v>0.14000000000000001</v>
          </cell>
          <cell r="AU2424">
            <v>0.14000000000000001</v>
          </cell>
        </row>
        <row r="2425">
          <cell r="F2425" t="str">
            <v>PLUS_SPR_GR.SOLE</v>
          </cell>
          <cell r="T2425">
            <v>0.01</v>
          </cell>
          <cell r="AI2425">
            <v>0.02</v>
          </cell>
          <cell r="AU2425">
            <v>0.03</v>
          </cell>
        </row>
        <row r="2426">
          <cell r="F2426" t="str">
            <v>PLUS_SPR_GR.EGREEN</v>
          </cell>
          <cell r="AI2426">
            <v>0</v>
          </cell>
          <cell r="AU2426">
            <v>0</v>
          </cell>
        </row>
        <row r="2427">
          <cell r="F2427" t="str">
            <v>MINUS_SPR_GR.EN_HYDRO</v>
          </cell>
          <cell r="AI2427">
            <v>0.02</v>
          </cell>
          <cell r="AU2427">
            <v>0.02</v>
          </cell>
        </row>
        <row r="2428">
          <cell r="F2428" t="str">
            <v>MINUS_SPR_GR.ENEL_SI</v>
          </cell>
          <cell r="AI2428">
            <v>0</v>
          </cell>
          <cell r="AU2428">
            <v>0</v>
          </cell>
        </row>
        <row r="2429">
          <cell r="F2429" t="str">
            <v>MINUS_SPR_GR.EN_POWER</v>
          </cell>
          <cell r="AI2429">
            <v>7.0000000000000007E-2</v>
          </cell>
          <cell r="AK2429">
            <v>0.01</v>
          </cell>
          <cell r="AU2429">
            <v>0.08</v>
          </cell>
        </row>
        <row r="2430">
          <cell r="F2430" t="str">
            <v>MINUS_SPR_GR.CESAP</v>
          </cell>
          <cell r="AI2430">
            <v>0.03</v>
          </cell>
          <cell r="AU2430">
            <v>0.03</v>
          </cell>
        </row>
        <row r="2431">
          <cell r="F2431" t="str">
            <v>MINUS_SPR_GR.EGREEN</v>
          </cell>
          <cell r="AI2431">
            <v>0.08</v>
          </cell>
          <cell r="AU2431">
            <v>0.08</v>
          </cell>
        </row>
        <row r="2432">
          <cell r="F2432" t="str">
            <v>CSGDIV_ESE_GR.CESAP</v>
          </cell>
          <cell r="AP2432">
            <v>0.04</v>
          </cell>
          <cell r="AU2432">
            <v>0.04</v>
          </cell>
        </row>
        <row r="2433">
          <cell r="F2433" t="str">
            <v>CSGDIV_GR_TOT.CESAP</v>
          </cell>
          <cell r="AP2433">
            <v>0.04</v>
          </cell>
          <cell r="AU2433">
            <v>0.04</v>
          </cell>
        </row>
        <row r="2434">
          <cell r="F2434" t="str">
            <v>CR_GR.MOV.VIESGO</v>
          </cell>
          <cell r="U2434">
            <v>2.91</v>
          </cell>
          <cell r="AU2434">
            <v>2.91</v>
          </cell>
        </row>
        <row r="2435">
          <cell r="F2435" t="str">
            <v>CR_GR.CHI.VIESGO</v>
          </cell>
          <cell r="U2435">
            <v>2.91</v>
          </cell>
          <cell r="AU2435">
            <v>2.91</v>
          </cell>
        </row>
        <row r="2436">
          <cell r="F2436" t="str">
            <v>DIV_GR.SFERA</v>
          </cell>
          <cell r="L2436">
            <v>1.52</v>
          </cell>
          <cell r="W2436">
            <v>0.1</v>
          </cell>
          <cell r="Z2436">
            <v>1.52</v>
          </cell>
          <cell r="AD2436">
            <v>0.04</v>
          </cell>
          <cell r="AU2436">
            <v>3.18</v>
          </cell>
        </row>
        <row r="2437">
          <cell r="F2437" t="str">
            <v>ON_STR_GR.SFERA</v>
          </cell>
          <cell r="L2437">
            <v>0.02</v>
          </cell>
          <cell r="Z2437">
            <v>0.02</v>
          </cell>
          <cell r="AU2437">
            <v>0.04</v>
          </cell>
        </row>
        <row r="2438">
          <cell r="F2438" t="str">
            <v>CR_DIV_GR.MOV.EVEN_GAS</v>
          </cell>
          <cell r="L2438">
            <v>1.1599999999999999</v>
          </cell>
          <cell r="Z2438">
            <v>1.1599999999999999</v>
          </cell>
          <cell r="AU2438">
            <v>2.3199999999999998</v>
          </cell>
        </row>
        <row r="2439">
          <cell r="F2439" t="str">
            <v>CR_DIV_GR.CHI.EVEN_GAS</v>
          </cell>
          <cell r="L2439">
            <v>1.1599999999999999</v>
          </cell>
          <cell r="Z2439">
            <v>1.1599999999999999</v>
          </cell>
          <cell r="AU2439">
            <v>2.3199999999999998</v>
          </cell>
        </row>
        <row r="2440">
          <cell r="F2440" t="str">
            <v>PART_GR.DECR_V.INFOSTRADA</v>
          </cell>
          <cell r="AG2440">
            <v>484.91</v>
          </cell>
          <cell r="AO2440">
            <v>484.91</v>
          </cell>
          <cell r="AU2440">
            <v>969.82</v>
          </cell>
        </row>
        <row r="2441">
          <cell r="F2441" t="str">
            <v>RBIP</v>
          </cell>
          <cell r="N2441">
            <v>0.02</v>
          </cell>
          <cell r="AG2441">
            <v>0.02</v>
          </cell>
          <cell r="AU2441">
            <v>0.04</v>
          </cell>
        </row>
        <row r="2442">
          <cell r="F2442" t="str">
            <v>CVPG_RP</v>
          </cell>
          <cell r="Y2442">
            <v>7.68</v>
          </cell>
          <cell r="AG2442">
            <v>7.68</v>
          </cell>
          <cell r="AU2442">
            <v>15.36</v>
          </cell>
        </row>
        <row r="2443">
          <cell r="F2443" t="str">
            <v>CVPG_RP_TOT</v>
          </cell>
          <cell r="Y2443">
            <v>7.68</v>
          </cell>
          <cell r="AG2443">
            <v>7.68</v>
          </cell>
          <cell r="AU2443">
            <v>15.36</v>
          </cell>
        </row>
        <row r="2444">
          <cell r="F2444" t="str">
            <v>CVPGTOT_EB</v>
          </cell>
          <cell r="Y2444">
            <v>8.6300000000000008</v>
          </cell>
          <cell r="AG2444">
            <v>8.6</v>
          </cell>
          <cell r="AT2444">
            <v>29.17</v>
          </cell>
          <cell r="AU2444">
            <v>46.4</v>
          </cell>
        </row>
        <row r="2445">
          <cell r="F2445" t="str">
            <v>PART_GR.DECR_V.DALM_TR</v>
          </cell>
          <cell r="L2445">
            <v>324.57</v>
          </cell>
          <cell r="Z2445">
            <v>324.57</v>
          </cell>
          <cell r="AU2445">
            <v>649.14</v>
          </cell>
        </row>
        <row r="2446">
          <cell r="F2446" t="str">
            <v>CR_GR.MOV.EINBV</v>
          </cell>
          <cell r="L2446">
            <v>0.03</v>
          </cell>
          <cell r="Z2446">
            <v>0.03</v>
          </cell>
          <cell r="AU2446">
            <v>0.06</v>
          </cell>
        </row>
        <row r="2447">
          <cell r="F2447" t="str">
            <v>CR_GR.CHI.EINBV</v>
          </cell>
          <cell r="L2447">
            <v>0.03</v>
          </cell>
          <cell r="Z2447">
            <v>0.03</v>
          </cell>
          <cell r="AU2447">
            <v>0.06</v>
          </cell>
        </row>
        <row r="2448">
          <cell r="F2448" t="str">
            <v>PLUS_SPR_GR.DEVAL</v>
          </cell>
          <cell r="T2448">
            <v>0.01</v>
          </cell>
          <cell r="AU2448">
            <v>0.01</v>
          </cell>
        </row>
        <row r="2449">
          <cell r="F2449" t="str">
            <v>CSGDIV_ESE_GR.CESI</v>
          </cell>
          <cell r="T2449">
            <v>0.02</v>
          </cell>
          <cell r="AU2449">
            <v>0.02</v>
          </cell>
        </row>
        <row r="2450">
          <cell r="F2450" t="str">
            <v>CSGDIV_GR_TOT.CESI</v>
          </cell>
          <cell r="T2450">
            <v>0.02</v>
          </cell>
          <cell r="AU2450">
            <v>0.02</v>
          </cell>
        </row>
        <row r="2451">
          <cell r="F2451" t="str">
            <v>MINUS_SPR_GR.SOLE</v>
          </cell>
          <cell r="T2451">
            <v>0.04</v>
          </cell>
          <cell r="AU2451">
            <v>0.04</v>
          </cell>
        </row>
        <row r="2452">
          <cell r="F2452" t="str">
            <v>PART_GR.INCR_AC.DALM_TR</v>
          </cell>
          <cell r="AI2452">
            <v>324.58</v>
          </cell>
          <cell r="AU2452">
            <v>324.58</v>
          </cell>
        </row>
        <row r="2453">
          <cell r="F2453" t="str">
            <v>PART_GR.AM.SOLE</v>
          </cell>
          <cell r="AP2453">
            <v>0</v>
          </cell>
          <cell r="AU2453">
            <v>0</v>
          </cell>
        </row>
        <row r="2454">
          <cell r="F2454" t="str">
            <v>PART_GR.AM.EN_FTL</v>
          </cell>
          <cell r="AP2454">
            <v>0</v>
          </cell>
          <cell r="AU2454">
            <v>0</v>
          </cell>
        </row>
        <row r="2455">
          <cell r="F2455" t="str">
            <v>PART_GR.AM.EN_POWER</v>
          </cell>
          <cell r="AP2455">
            <v>0</v>
          </cell>
          <cell r="AU2455">
            <v>0</v>
          </cell>
        </row>
        <row r="2456">
          <cell r="F2456" t="str">
            <v>PART_GR.AM.ENEL_IT</v>
          </cell>
          <cell r="AP2456">
            <v>0</v>
          </cell>
          <cell r="AU2456">
            <v>0</v>
          </cell>
        </row>
        <row r="2457">
          <cell r="F2457" t="str">
            <v>RVGASTOT_EB</v>
          </cell>
          <cell r="O2457">
            <v>29.09</v>
          </cell>
          <cell r="AU2457">
            <v>29.09</v>
          </cell>
        </row>
        <row r="2458">
          <cell r="F2458" t="str">
            <v>Totale complessivo</v>
          </cell>
          <cell r="G2458">
            <v>-516.79999999999995</v>
          </cell>
          <cell r="H2458">
            <v>9572.06</v>
          </cell>
          <cell r="I2458">
            <v>16073.06</v>
          </cell>
          <cell r="J2458">
            <v>16328.79</v>
          </cell>
          <cell r="K2458">
            <v>1511.75</v>
          </cell>
          <cell r="L2458">
            <v>637325.27000000118</v>
          </cell>
          <cell r="M2458">
            <v>9607.170000000011</v>
          </cell>
          <cell r="N2458">
            <v>6660.5900000000056</v>
          </cell>
          <cell r="O2458">
            <v>1287242.18</v>
          </cell>
          <cell r="P2458">
            <v>11814.15</v>
          </cell>
          <cell r="Q2458">
            <v>7671.2099999999919</v>
          </cell>
          <cell r="R2458">
            <v>179413.46</v>
          </cell>
          <cell r="S2458">
            <v>557.87</v>
          </cell>
          <cell r="T2458">
            <v>1646719.77</v>
          </cell>
          <cell r="U2458">
            <v>68628.91</v>
          </cell>
          <cell r="V2458">
            <v>4870.75</v>
          </cell>
          <cell r="W2458">
            <v>104794.78</v>
          </cell>
          <cell r="X2458">
            <v>1536922.05</v>
          </cell>
          <cell r="Y2458">
            <v>160129.22</v>
          </cell>
          <cell r="Z2458">
            <v>637919.09000000125</v>
          </cell>
          <cell r="AA2458">
            <v>10125.549999999999</v>
          </cell>
          <cell r="AB2458">
            <v>-1982.42</v>
          </cell>
          <cell r="AC2458">
            <v>2357.7800000000002</v>
          </cell>
          <cell r="AD2458">
            <v>120496.15</v>
          </cell>
          <cell r="AE2458">
            <v>344367.18</v>
          </cell>
          <cell r="AF2458">
            <v>23001.31</v>
          </cell>
          <cell r="AG2458">
            <v>7522789.3999999929</v>
          </cell>
          <cell r="AH2458">
            <v>228609.77</v>
          </cell>
          <cell r="AI2458">
            <v>86646.42</v>
          </cell>
          <cell r="AJ2458">
            <v>72.64</v>
          </cell>
          <cell r="AK2458">
            <v>11926</v>
          </cell>
          <cell r="AL2458">
            <v>165561.99</v>
          </cell>
          <cell r="AM2458">
            <v>176636.75</v>
          </cell>
          <cell r="AN2458">
            <v>1425.21</v>
          </cell>
          <cell r="AO2458">
            <v>321399.33</v>
          </cell>
          <cell r="AP2458">
            <v>513.6</v>
          </cell>
          <cell r="AQ2458">
            <v>-911.68</v>
          </cell>
          <cell r="AR2458">
            <v>-148.82</v>
          </cell>
          <cell r="AS2458">
            <v>-6659.5000000000091</v>
          </cell>
          <cell r="AT2458">
            <v>1252134.6499999999</v>
          </cell>
          <cell r="AU2458">
            <v>16601606.639999991</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V4">
            <v>0.06</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H8">
            <v>3.98</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V10">
            <v>0.06</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V17">
            <v>0.06</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H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H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H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H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H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H47">
            <v>2.06</v>
          </cell>
          <cell r="I47">
            <v>0.17</v>
          </cell>
          <cell r="J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I49">
            <v>7.0000000000000007E-2</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H55">
            <v>20.54</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P63">
            <v>-24.53</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H86">
            <v>770.08</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N89">
            <v>657.43</v>
          </cell>
          <cell r="AR89">
            <v>670.42</v>
          </cell>
        </row>
        <row r="90">
          <cell r="F90" t="str">
            <v>CCC_OLIO</v>
          </cell>
          <cell r="G90">
            <v>370.78</v>
          </cell>
          <cell r="H90">
            <v>20.61</v>
          </cell>
          <cell r="I90">
            <v>73.36</v>
          </cell>
          <cell r="J90">
            <v>11.53</v>
          </cell>
          <cell r="K90">
            <v>455.67</v>
          </cell>
          <cell r="L90">
            <v>87.8</v>
          </cell>
          <cell r="O90">
            <v>0.71</v>
          </cell>
          <cell r="P90">
            <v>0.66</v>
          </cell>
          <cell r="R90">
            <v>335.21</v>
          </cell>
          <cell r="T90">
            <v>1.85</v>
          </cell>
          <cell r="AE90">
            <v>335.21</v>
          </cell>
          <cell r="AN90">
            <v>657.43</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H92">
            <v>161.99</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U97">
            <v>0.01</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U98">
            <v>0.01</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A99">
            <v>0.01</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Q101">
            <v>2.73</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Q103">
            <v>2.06</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Q104">
            <v>0.67</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I115">
            <v>0.15</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R119">
            <v>0.44</v>
          </cell>
          <cell r="T119">
            <v>502.71</v>
          </cell>
          <cell r="AI119">
            <v>0.15</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I122">
            <v>0.15</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H128">
            <v>20.55</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H129">
            <v>368.88</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H130">
            <v>369.19</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H131">
            <v>368.88</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I135">
            <v>0.15</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G149">
            <v>3.43</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R158">
            <v>0.01</v>
          </cell>
          <cell r="S158">
            <v>10.37</v>
          </cell>
          <cell r="T158">
            <v>20.73</v>
          </cell>
          <cell r="U158">
            <v>0.01</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U160">
            <v>0.01</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W165">
            <v>-102.74</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H179">
            <v>0.32</v>
          </cell>
          <cell r="I179">
            <v>0.02</v>
          </cell>
          <cell r="J179">
            <v>0.17</v>
          </cell>
          <cell r="K179">
            <v>0.34</v>
          </cell>
          <cell r="L179">
            <v>16.25</v>
          </cell>
          <cell r="M179">
            <v>6.14</v>
          </cell>
          <cell r="N179">
            <v>1</v>
          </cell>
          <cell r="R179">
            <v>64.599999999999994</v>
          </cell>
          <cell r="T179">
            <v>89.9</v>
          </cell>
          <cell r="AN179">
            <v>8.25</v>
          </cell>
          <cell r="AR179">
            <v>199.71</v>
          </cell>
        </row>
        <row r="180">
          <cell r="F180" t="str">
            <v>CPRDIV_GR_TOT.INTERPW</v>
          </cell>
          <cell r="G180">
            <v>0.05</v>
          </cell>
          <cell r="H180">
            <v>0.23</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N181">
            <v>8.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H197">
            <v>55.38</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H198">
            <v>16.95</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H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Z202">
            <v>0.98</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Z203">
            <v>0.9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H210">
            <v>-0.05</v>
          </cell>
          <cell r="AI210">
            <v>133.34</v>
          </cell>
          <cell r="AJ210">
            <v>231.71</v>
          </cell>
          <cell r="AK210">
            <v>3712.3</v>
          </cell>
          <cell r="AL210">
            <v>195.79</v>
          </cell>
          <cell r="AM210">
            <v>394.49</v>
          </cell>
          <cell r="AN210">
            <v>33.200000000000003</v>
          </cell>
          <cell r="AO210">
            <v>854.8</v>
          </cell>
          <cell r="AP210">
            <v>9.25</v>
          </cell>
          <cell r="AQ210">
            <v>0.78</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H211">
            <v>-0.05</v>
          </cell>
          <cell r="AI211">
            <v>133.34</v>
          </cell>
          <cell r="AJ211">
            <v>231.71</v>
          </cell>
          <cell r="AK211">
            <v>3712.3</v>
          </cell>
          <cell r="AL211">
            <v>195.79</v>
          </cell>
          <cell r="AM211">
            <v>394.49</v>
          </cell>
          <cell r="AN211">
            <v>33.200000000000003</v>
          </cell>
          <cell r="AO211">
            <v>854.8</v>
          </cell>
          <cell r="AP211">
            <v>9.25</v>
          </cell>
          <cell r="AQ211">
            <v>0.78</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N212">
            <v>-102.12</v>
          </cell>
          <cell r="AO212">
            <v>145.05000000000001</v>
          </cell>
          <cell r="AP212">
            <v>10.71</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N213">
            <v>-102.12</v>
          </cell>
          <cell r="AO213">
            <v>145.05000000000001</v>
          </cell>
          <cell r="AP213">
            <v>10.71</v>
          </cell>
          <cell r="AQ213">
            <v>0.8</v>
          </cell>
          <cell r="AR213">
            <v>54333.94</v>
          </cell>
        </row>
        <row r="214">
          <cell r="F214" t="str">
            <v>CR_DIV_TZ.STO</v>
          </cell>
          <cell r="G214">
            <v>86.29</v>
          </cell>
          <cell r="H214">
            <v>11.66</v>
          </cell>
          <cell r="I214">
            <v>0.02</v>
          </cell>
          <cell r="J214">
            <v>15.31</v>
          </cell>
          <cell r="K214">
            <v>113.26</v>
          </cell>
          <cell r="L214">
            <v>0.43</v>
          </cell>
          <cell r="M214">
            <v>246.53</v>
          </cell>
          <cell r="N214">
            <v>129.11000000000001</v>
          </cell>
          <cell r="O214">
            <v>0.12</v>
          </cell>
          <cell r="P214">
            <v>60.03</v>
          </cell>
          <cell r="Q214">
            <v>110.15</v>
          </cell>
          <cell r="R214">
            <v>-13.16</v>
          </cell>
          <cell r="S214">
            <v>17.87</v>
          </cell>
          <cell r="T214">
            <v>0.05</v>
          </cell>
          <cell r="U214">
            <v>-5.5</v>
          </cell>
          <cell r="V214">
            <v>30.69</v>
          </cell>
          <cell r="W214">
            <v>11.96</v>
          </cell>
          <cell r="X214">
            <v>447.51</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K214">
            <v>5129.46</v>
          </cell>
          <cell r="AL214">
            <v>184.1</v>
          </cell>
          <cell r="AM214">
            <v>3.51</v>
          </cell>
          <cell r="AO214">
            <v>4.6399999999999997</v>
          </cell>
          <cell r="AQ214">
            <v>0.8</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R215">
            <v>-13.16</v>
          </cell>
          <cell r="S215">
            <v>17.87</v>
          </cell>
          <cell r="T215">
            <v>2.86</v>
          </cell>
          <cell r="U215">
            <v>-5.5</v>
          </cell>
          <cell r="V215">
            <v>30.69</v>
          </cell>
          <cell r="W215">
            <v>11.96</v>
          </cell>
          <cell r="X215">
            <v>447.51</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K215">
            <v>5129.46</v>
          </cell>
          <cell r="AL215">
            <v>184.1</v>
          </cell>
          <cell r="AM215">
            <v>3.51</v>
          </cell>
          <cell r="AO215">
            <v>4.6399999999999997</v>
          </cell>
          <cell r="AQ215">
            <v>0.8</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A216">
            <v>10.039999999999999</v>
          </cell>
          <cell r="AB216">
            <v>1.32</v>
          </cell>
          <cell r="AC216">
            <v>0.7</v>
          </cell>
          <cell r="AD216">
            <v>24.61</v>
          </cell>
          <cell r="AE216">
            <v>113.64</v>
          </cell>
          <cell r="AF216">
            <v>0.66</v>
          </cell>
          <cell r="AG216">
            <v>7.0000000000000007E-2</v>
          </cell>
          <cell r="AI216">
            <v>0.65</v>
          </cell>
          <cell r="AJ216">
            <v>12.72</v>
          </cell>
          <cell r="AM216">
            <v>0.01</v>
          </cell>
          <cell r="AN216">
            <v>7.0000000000000007E-2</v>
          </cell>
          <cell r="AO216">
            <v>10.79</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A217">
            <v>10.039999999999999</v>
          </cell>
          <cell r="AB217">
            <v>1.32</v>
          </cell>
          <cell r="AC217">
            <v>0.7</v>
          </cell>
          <cell r="AD217">
            <v>24.61</v>
          </cell>
          <cell r="AE217">
            <v>113.64</v>
          </cell>
          <cell r="AF217">
            <v>0.66</v>
          </cell>
          <cell r="AG217">
            <v>0.04</v>
          </cell>
          <cell r="AI217">
            <v>0.65</v>
          </cell>
          <cell r="AJ217">
            <v>12.72</v>
          </cell>
          <cell r="AM217">
            <v>0.01</v>
          </cell>
          <cell r="AN217">
            <v>7.0000000000000007E-2</v>
          </cell>
          <cell r="AO217">
            <v>10.79</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O218">
            <v>1.22</v>
          </cell>
          <cell r="P218">
            <v>66.78</v>
          </cell>
          <cell r="Q218">
            <v>20.55</v>
          </cell>
          <cell r="R218">
            <v>0.43</v>
          </cell>
          <cell r="S218">
            <v>3.84</v>
          </cell>
          <cell r="T218">
            <v>5.92</v>
          </cell>
          <cell r="U218">
            <v>5.38</v>
          </cell>
          <cell r="V218">
            <v>2.63</v>
          </cell>
          <cell r="W218">
            <v>1.47</v>
          </cell>
          <cell r="Y218">
            <v>3.75</v>
          </cell>
          <cell r="Z218">
            <v>3.87</v>
          </cell>
          <cell r="AB218">
            <v>3.67</v>
          </cell>
          <cell r="AC218">
            <v>4.67</v>
          </cell>
          <cell r="AD218">
            <v>65.849999999999994</v>
          </cell>
          <cell r="AE218">
            <v>280.08</v>
          </cell>
          <cell r="AF218">
            <v>1.32</v>
          </cell>
          <cell r="AG218">
            <v>0.03</v>
          </cell>
          <cell r="AM218">
            <v>0.01</v>
          </cell>
          <cell r="AN218">
            <v>0.1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U219">
            <v>5.38</v>
          </cell>
          <cell r="V219">
            <v>0.37</v>
          </cell>
          <cell r="W219">
            <v>1.47</v>
          </cell>
          <cell r="Y219">
            <v>3.75</v>
          </cell>
          <cell r="Z219">
            <v>3.87</v>
          </cell>
          <cell r="AB219">
            <v>3.67</v>
          </cell>
          <cell r="AC219">
            <v>4.67</v>
          </cell>
          <cell r="AD219">
            <v>65.849999999999994</v>
          </cell>
          <cell r="AE219">
            <v>-1791.64</v>
          </cell>
          <cell r="AF219">
            <v>1.32</v>
          </cell>
          <cell r="AG219">
            <v>0.08</v>
          </cell>
          <cell r="AI219">
            <v>-2.99</v>
          </cell>
          <cell r="AJ219">
            <v>-4.96</v>
          </cell>
          <cell r="AM219">
            <v>0.01</v>
          </cell>
          <cell r="AN219">
            <v>0.13</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N228">
            <v>141.4</v>
          </cell>
          <cell r="O228">
            <v>32.25</v>
          </cell>
          <cell r="P228">
            <v>0.01</v>
          </cell>
          <cell r="Q228">
            <v>11.2</v>
          </cell>
          <cell r="R228">
            <v>20.68</v>
          </cell>
          <cell r="S228">
            <v>141.09</v>
          </cell>
          <cell r="T228">
            <v>241.42</v>
          </cell>
          <cell r="U228">
            <v>-0.61</v>
          </cell>
          <cell r="V228">
            <v>0.48</v>
          </cell>
          <cell r="W228">
            <v>1.22</v>
          </cell>
          <cell r="X228">
            <v>0.02</v>
          </cell>
          <cell r="Y228">
            <v>1.1200000000000001</v>
          </cell>
          <cell r="Z228">
            <v>1.75</v>
          </cell>
          <cell r="AA228">
            <v>13.07</v>
          </cell>
          <cell r="AB228">
            <v>0.28000000000000003</v>
          </cell>
          <cell r="AC228">
            <v>0.55000000000000004</v>
          </cell>
          <cell r="AD228">
            <v>5972.18</v>
          </cell>
          <cell r="AE228">
            <v>23.06</v>
          </cell>
          <cell r="AF228">
            <v>0.27</v>
          </cell>
          <cell r="AG228">
            <v>0.02</v>
          </cell>
          <cell r="AH228">
            <v>8.16</v>
          </cell>
          <cell r="AI228">
            <v>302.45</v>
          </cell>
          <cell r="AJ228">
            <v>277.45999999999998</v>
          </cell>
          <cell r="AK228">
            <v>5821.48</v>
          </cell>
          <cell r="AL228">
            <v>274.75</v>
          </cell>
          <cell r="AM228">
            <v>804.74</v>
          </cell>
          <cell r="AN228">
            <v>-96.13</v>
          </cell>
          <cell r="AO228">
            <v>1340.88</v>
          </cell>
          <cell r="AP228">
            <v>26.76</v>
          </cell>
          <cell r="AQ228">
            <v>31.13</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U229">
            <v>-0.61</v>
          </cell>
          <cell r="V229">
            <v>0.48</v>
          </cell>
          <cell r="W229">
            <v>1.22</v>
          </cell>
          <cell r="X229">
            <v>0.02</v>
          </cell>
          <cell r="Y229">
            <v>1.1200000000000001</v>
          </cell>
          <cell r="Z229">
            <v>1.75</v>
          </cell>
          <cell r="AA229">
            <v>13.07</v>
          </cell>
          <cell r="AB229">
            <v>0.28000000000000003</v>
          </cell>
          <cell r="AC229">
            <v>0.55000000000000004</v>
          </cell>
          <cell r="AD229">
            <v>5972.18</v>
          </cell>
          <cell r="AE229">
            <v>23.06</v>
          </cell>
          <cell r="AF229">
            <v>0.27</v>
          </cell>
          <cell r="AG229">
            <v>0.02</v>
          </cell>
          <cell r="AH229">
            <v>8.16</v>
          </cell>
          <cell r="AI229">
            <v>302.45</v>
          </cell>
          <cell r="AJ229">
            <v>277.45999999999998</v>
          </cell>
          <cell r="AK229">
            <v>5821.48</v>
          </cell>
          <cell r="AL229">
            <v>274.75</v>
          </cell>
          <cell r="AM229">
            <v>804.74</v>
          </cell>
          <cell r="AN229">
            <v>-96.13</v>
          </cell>
          <cell r="AO229">
            <v>1340.88</v>
          </cell>
          <cell r="AP229">
            <v>26.76</v>
          </cell>
          <cell r="AQ229">
            <v>31.13</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I232">
            <v>1.35</v>
          </cell>
          <cell r="J232">
            <v>51.44</v>
          </cell>
          <cell r="K232">
            <v>0.02</v>
          </cell>
          <cell r="L232">
            <v>0.28999999999999998</v>
          </cell>
          <cell r="M232">
            <v>0.86</v>
          </cell>
          <cell r="N232">
            <v>15.08</v>
          </cell>
          <cell r="O232">
            <v>1.3</v>
          </cell>
          <cell r="P232">
            <v>87.85</v>
          </cell>
          <cell r="Q232">
            <v>122.08</v>
          </cell>
          <cell r="R232">
            <v>3.85</v>
          </cell>
          <cell r="S232">
            <v>33.78</v>
          </cell>
          <cell r="T232">
            <v>53.28</v>
          </cell>
          <cell r="U232">
            <v>28.22</v>
          </cell>
          <cell r="V232">
            <v>16.55</v>
          </cell>
          <cell r="W232">
            <v>8</v>
          </cell>
          <cell r="X232">
            <v>0.34</v>
          </cell>
          <cell r="Y232">
            <v>13.9</v>
          </cell>
          <cell r="Z232">
            <v>50.13</v>
          </cell>
          <cell r="AA232">
            <v>4.3600000000000003</v>
          </cell>
          <cell r="AB232">
            <v>17.899999999999999</v>
          </cell>
          <cell r="AC232">
            <v>25.74</v>
          </cell>
          <cell r="AD232">
            <v>333.9</v>
          </cell>
          <cell r="AE232">
            <v>1013.16</v>
          </cell>
          <cell r="AF232">
            <v>61.35</v>
          </cell>
          <cell r="AG232">
            <v>0.09</v>
          </cell>
          <cell r="AH232">
            <v>0.83</v>
          </cell>
          <cell r="AI232">
            <v>3.06</v>
          </cell>
          <cell r="AJ232">
            <v>1.68</v>
          </cell>
          <cell r="AL232">
            <v>7.0000000000000007E-2</v>
          </cell>
          <cell r="AM232">
            <v>3.15</v>
          </cell>
          <cell r="AN232">
            <v>1.55</v>
          </cell>
          <cell r="AO232">
            <v>14.55</v>
          </cell>
          <cell r="AP232">
            <v>19.14</v>
          </cell>
          <cell r="AQ232">
            <v>1.47</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X233">
            <v>0.34</v>
          </cell>
          <cell r="Y233">
            <v>1.49</v>
          </cell>
          <cell r="Z233">
            <v>1.73</v>
          </cell>
          <cell r="AA233">
            <v>4.3600000000000003</v>
          </cell>
          <cell r="AB233">
            <v>1.32</v>
          </cell>
          <cell r="AC233">
            <v>0.7</v>
          </cell>
          <cell r="AD233">
            <v>24.61</v>
          </cell>
          <cell r="AE233">
            <v>113.64</v>
          </cell>
          <cell r="AF233">
            <v>0.66</v>
          </cell>
          <cell r="AG233">
            <v>7.0000000000000007E-2</v>
          </cell>
          <cell r="AH233">
            <v>0.83</v>
          </cell>
          <cell r="AI233">
            <v>3.06</v>
          </cell>
          <cell r="AJ233">
            <v>1.68</v>
          </cell>
          <cell r="AL233">
            <v>7.0000000000000007E-2</v>
          </cell>
          <cell r="AM233">
            <v>0.01</v>
          </cell>
          <cell r="AN233">
            <v>7.0000000000000007E-2</v>
          </cell>
          <cell r="AO233">
            <v>14.55</v>
          </cell>
          <cell r="AP233">
            <v>19.14</v>
          </cell>
          <cell r="AQ233">
            <v>1.47</v>
          </cell>
          <cell r="AR233">
            <v>294.88</v>
          </cell>
        </row>
        <row r="234">
          <cell r="F234" t="str">
            <v>CR_GR.CHI</v>
          </cell>
          <cell r="G234">
            <v>643.4</v>
          </cell>
          <cell r="H234">
            <v>33.25</v>
          </cell>
          <cell r="I234">
            <v>0.06</v>
          </cell>
          <cell r="J234">
            <v>38.49</v>
          </cell>
          <cell r="K234">
            <v>715.14</v>
          </cell>
          <cell r="L234">
            <v>711.73</v>
          </cell>
          <cell r="M234">
            <v>1.89</v>
          </cell>
          <cell r="N234">
            <v>22.59</v>
          </cell>
          <cell r="O234">
            <v>2.77</v>
          </cell>
          <cell r="P234">
            <v>156.16999999999999</v>
          </cell>
          <cell r="Q234">
            <v>362.5</v>
          </cell>
          <cell r="T234">
            <v>8.52</v>
          </cell>
          <cell r="W234">
            <v>73.47</v>
          </cell>
          <cell r="Y234">
            <v>34.39</v>
          </cell>
          <cell r="AE234">
            <v>511.02</v>
          </cell>
          <cell r="AG234">
            <v>0.17</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O235">
            <v>1.22</v>
          </cell>
          <cell r="P235">
            <v>256.08</v>
          </cell>
          <cell r="Q235">
            <v>369.19</v>
          </cell>
          <cell r="R235">
            <v>0.43</v>
          </cell>
          <cell r="S235">
            <v>3.84</v>
          </cell>
          <cell r="T235">
            <v>8.52</v>
          </cell>
          <cell r="U235">
            <v>5.38</v>
          </cell>
          <cell r="V235">
            <v>2.63</v>
          </cell>
          <cell r="W235">
            <v>62.09</v>
          </cell>
          <cell r="Y235">
            <v>39.25</v>
          </cell>
          <cell r="Z235">
            <v>3.87</v>
          </cell>
          <cell r="AB235">
            <v>3.67</v>
          </cell>
          <cell r="AC235">
            <v>4.67</v>
          </cell>
          <cell r="AD235">
            <v>65.849999999999994</v>
          </cell>
          <cell r="AE235">
            <v>492.56</v>
          </cell>
          <cell r="AF235">
            <v>1.32</v>
          </cell>
          <cell r="AG235">
            <v>0.15</v>
          </cell>
          <cell r="AM235">
            <v>0.01</v>
          </cell>
          <cell r="AN235">
            <v>0.13</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I238">
            <v>0.18</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M239">
            <v>-7.0000000000000007E-2</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O240">
            <v>11.96</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O241">
            <v>11.96</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Q242">
            <v>20.55</v>
          </cell>
          <cell r="R242">
            <v>63.32</v>
          </cell>
          <cell r="S242">
            <v>3.84</v>
          </cell>
          <cell r="T242">
            <v>-44.47</v>
          </cell>
          <cell r="U242">
            <v>5.38</v>
          </cell>
          <cell r="V242">
            <v>2.63</v>
          </cell>
          <cell r="W242">
            <v>1.46</v>
          </cell>
          <cell r="Y242">
            <v>3.75</v>
          </cell>
          <cell r="Z242">
            <v>3.87</v>
          </cell>
          <cell r="AB242">
            <v>3.67</v>
          </cell>
          <cell r="AC242">
            <v>4.67</v>
          </cell>
          <cell r="AD242">
            <v>65.849999999999994</v>
          </cell>
          <cell r="AE242">
            <v>280.29000000000002</v>
          </cell>
          <cell r="AF242">
            <v>1.32</v>
          </cell>
          <cell r="AG242">
            <v>0.03</v>
          </cell>
          <cell r="AM242">
            <v>1.67</v>
          </cell>
          <cell r="AN242">
            <v>0.13</v>
          </cell>
          <cell r="AR242">
            <v>66.930000000000007</v>
          </cell>
        </row>
        <row r="243">
          <cell r="F243" t="str">
            <v>CR_GR.CHI.ERGA</v>
          </cell>
          <cell r="G243">
            <v>0.67</v>
          </cell>
          <cell r="H243">
            <v>3.36</v>
          </cell>
          <cell r="I243">
            <v>18.38</v>
          </cell>
          <cell r="J243">
            <v>94.1</v>
          </cell>
          <cell r="K243">
            <v>0.67</v>
          </cell>
          <cell r="L243">
            <v>11.66</v>
          </cell>
          <cell r="M243">
            <v>16.920000000000002</v>
          </cell>
          <cell r="N243">
            <v>15.31</v>
          </cell>
          <cell r="O243">
            <v>45.85</v>
          </cell>
          <cell r="P243">
            <v>20.8</v>
          </cell>
          <cell r="Q243">
            <v>2230.85</v>
          </cell>
          <cell r="R243">
            <v>63.32</v>
          </cell>
          <cell r="S243">
            <v>3.84</v>
          </cell>
          <cell r="T243">
            <v>273.57</v>
          </cell>
          <cell r="U243">
            <v>5.38</v>
          </cell>
          <cell r="V243">
            <v>2.63</v>
          </cell>
          <cell r="W243">
            <v>2266.61</v>
          </cell>
          <cell r="Y243">
            <v>2468.11</v>
          </cell>
          <cell r="Z243">
            <v>3.87</v>
          </cell>
          <cell r="AB243">
            <v>3.67</v>
          </cell>
          <cell r="AC243">
            <v>4.67</v>
          </cell>
          <cell r="AD243">
            <v>65.849999999999994</v>
          </cell>
          <cell r="AE243">
            <v>6965.57</v>
          </cell>
          <cell r="AF243">
            <v>1.32</v>
          </cell>
          <cell r="AG243">
            <v>0.08</v>
          </cell>
          <cell r="AM243">
            <v>1.67</v>
          </cell>
          <cell r="AN243">
            <v>0.13</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K247">
            <v>2.97</v>
          </cell>
          <cell r="AL247">
            <v>7.0000000000000007E-2</v>
          </cell>
          <cell r="AM247">
            <v>2.85</v>
          </cell>
          <cell r="AN247">
            <v>1.22</v>
          </cell>
          <cell r="AO247">
            <v>8.1300000000000008</v>
          </cell>
          <cell r="AP247">
            <v>2.9</v>
          </cell>
          <cell r="AQ247">
            <v>1.68</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K248">
            <v>2.97</v>
          </cell>
          <cell r="AL248">
            <v>7.0000000000000007E-2</v>
          </cell>
          <cell r="AM248">
            <v>2.85</v>
          </cell>
          <cell r="AN248">
            <v>1.22</v>
          </cell>
          <cell r="AO248">
            <v>8.1300000000000008</v>
          </cell>
          <cell r="AP248">
            <v>2.9</v>
          </cell>
          <cell r="AQ248">
            <v>1.68</v>
          </cell>
          <cell r="AR248">
            <v>1099.5999999999999</v>
          </cell>
        </row>
        <row r="249">
          <cell r="F249" t="str">
            <v>CR_GR.CHI.WIND</v>
          </cell>
          <cell r="G249">
            <v>0.11</v>
          </cell>
          <cell r="H249">
            <v>0.13</v>
          </cell>
          <cell r="I249">
            <v>-0.02</v>
          </cell>
          <cell r="J249">
            <v>0.01</v>
          </cell>
          <cell r="K249">
            <v>14.68</v>
          </cell>
          <cell r="L249">
            <v>-0.01</v>
          </cell>
          <cell r="M249">
            <v>0.19</v>
          </cell>
          <cell r="N249">
            <v>4.3099999999999996</v>
          </cell>
          <cell r="O249">
            <v>0.14000000000000001</v>
          </cell>
          <cell r="P249">
            <v>4.63</v>
          </cell>
          <cell r="Q249">
            <v>165.56</v>
          </cell>
          <cell r="R249">
            <v>4.18</v>
          </cell>
          <cell r="S249">
            <v>23.61</v>
          </cell>
          <cell r="T249">
            <v>19.420000000000002</v>
          </cell>
          <cell r="U249">
            <v>3.72</v>
          </cell>
          <cell r="V249">
            <v>30.32</v>
          </cell>
          <cell r="W249">
            <v>15.39</v>
          </cell>
          <cell r="X249">
            <v>0.19</v>
          </cell>
          <cell r="Y249">
            <v>17.07</v>
          </cell>
          <cell r="Z249">
            <v>16.850000000000001</v>
          </cell>
          <cell r="AA249">
            <v>2.78</v>
          </cell>
          <cell r="AB249">
            <v>6.05</v>
          </cell>
          <cell r="AC249">
            <v>52.89</v>
          </cell>
          <cell r="AD249">
            <v>107.07</v>
          </cell>
          <cell r="AE249">
            <v>1061.57</v>
          </cell>
          <cell r="AF249">
            <v>19.38</v>
          </cell>
          <cell r="AG249">
            <v>2.56</v>
          </cell>
          <cell r="AH249">
            <v>0.24</v>
          </cell>
          <cell r="AI249">
            <v>4.0999999999999996</v>
          </cell>
          <cell r="AJ249">
            <v>1.25</v>
          </cell>
          <cell r="AM249">
            <v>5.53</v>
          </cell>
          <cell r="AN249">
            <v>2.44</v>
          </cell>
          <cell r="AO249">
            <v>16.260000000000002</v>
          </cell>
          <cell r="AP249">
            <v>5.8</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M251">
            <v>0.38</v>
          </cell>
          <cell r="O251">
            <v>0.28000000000000003</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P255">
            <v>21.84</v>
          </cell>
          <cell r="Q255">
            <v>44.36</v>
          </cell>
          <cell r="R255">
            <v>4.1900000000000004</v>
          </cell>
          <cell r="S255">
            <v>27.32</v>
          </cell>
          <cell r="T255">
            <v>1385.51</v>
          </cell>
          <cell r="U255">
            <v>3.73</v>
          </cell>
          <cell r="V255">
            <v>11.01</v>
          </cell>
          <cell r="W255">
            <v>6.14</v>
          </cell>
          <cell r="X255">
            <v>0.19</v>
          </cell>
          <cell r="Y255">
            <v>0.63</v>
          </cell>
          <cell r="Z255">
            <v>18.63</v>
          </cell>
          <cell r="AA255">
            <v>2.78</v>
          </cell>
          <cell r="AB255">
            <v>6.05</v>
          </cell>
          <cell r="AC255">
            <v>55.22</v>
          </cell>
          <cell r="AD255">
            <v>117.1</v>
          </cell>
          <cell r="AE255">
            <v>62.14</v>
          </cell>
          <cell r="AF255">
            <v>19.41</v>
          </cell>
          <cell r="AG255">
            <v>3.07</v>
          </cell>
          <cell r="AH255">
            <v>0.24</v>
          </cell>
          <cell r="AI255">
            <v>4.2300000000000004</v>
          </cell>
          <cell r="AJ255">
            <v>1.55</v>
          </cell>
          <cell r="AM255">
            <v>7.41</v>
          </cell>
          <cell r="AN255">
            <v>2.44</v>
          </cell>
          <cell r="AO255">
            <v>16.260000000000002</v>
          </cell>
          <cell r="AP255">
            <v>5.8</v>
          </cell>
          <cell r="AR255">
            <v>124.28</v>
          </cell>
        </row>
        <row r="256">
          <cell r="F256" t="str">
            <v>CR_GR.MOV.EN_DISTR</v>
          </cell>
          <cell r="G256">
            <v>-115.45</v>
          </cell>
          <cell r="H256">
            <v>-2.66</v>
          </cell>
          <cell r="I256">
            <v>-134.09</v>
          </cell>
          <cell r="J256">
            <v>0.31</v>
          </cell>
          <cell r="K256">
            <v>-252.2</v>
          </cell>
          <cell r="L256">
            <v>0.06</v>
          </cell>
          <cell r="M256">
            <v>0.04</v>
          </cell>
          <cell r="N256">
            <v>0.02</v>
          </cell>
          <cell r="O256">
            <v>7.36</v>
          </cell>
          <cell r="P256">
            <v>21.26</v>
          </cell>
          <cell r="Q256">
            <v>44.36</v>
          </cell>
          <cell r="R256">
            <v>4.2</v>
          </cell>
          <cell r="S256">
            <v>27.32</v>
          </cell>
          <cell r="T256">
            <v>0.43</v>
          </cell>
          <cell r="U256">
            <v>3.72</v>
          </cell>
          <cell r="V256">
            <v>11.01</v>
          </cell>
          <cell r="W256">
            <v>6.14</v>
          </cell>
          <cell r="X256">
            <v>0.19</v>
          </cell>
          <cell r="Y256">
            <v>0.63</v>
          </cell>
          <cell r="Z256">
            <v>18.63</v>
          </cell>
          <cell r="AA256">
            <v>2.78</v>
          </cell>
          <cell r="AB256">
            <v>6.05</v>
          </cell>
          <cell r="AC256">
            <v>55.22</v>
          </cell>
          <cell r="AD256">
            <v>117.11</v>
          </cell>
          <cell r="AE256">
            <v>62.14</v>
          </cell>
          <cell r="AF256">
            <v>19.43</v>
          </cell>
          <cell r="AG256">
            <v>2.87</v>
          </cell>
          <cell r="AH256">
            <v>0.24</v>
          </cell>
          <cell r="AI256">
            <v>4.2300000000000004</v>
          </cell>
          <cell r="AJ256">
            <v>1.54</v>
          </cell>
          <cell r="AM256">
            <v>7.41</v>
          </cell>
          <cell r="AN256">
            <v>2.44</v>
          </cell>
          <cell r="AO256">
            <v>16.260000000000002</v>
          </cell>
          <cell r="AP256">
            <v>5.79</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E258">
            <v>128.44999999999999</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N259">
            <v>1.57</v>
          </cell>
          <cell r="O259">
            <v>0.92</v>
          </cell>
          <cell r="P259">
            <v>5.6</v>
          </cell>
          <cell r="Q259">
            <v>57.04</v>
          </cell>
          <cell r="R259">
            <v>2.34</v>
          </cell>
          <cell r="S259">
            <v>0.01</v>
          </cell>
          <cell r="T259">
            <v>0.06</v>
          </cell>
          <cell r="U259">
            <v>3.3</v>
          </cell>
          <cell r="V259">
            <v>0.02</v>
          </cell>
          <cell r="W259">
            <v>0.01</v>
          </cell>
          <cell r="X259">
            <v>0.05</v>
          </cell>
          <cell r="Y259">
            <v>0.09</v>
          </cell>
          <cell r="Z259">
            <v>4.91</v>
          </cell>
          <cell r="AA259">
            <v>0.02</v>
          </cell>
          <cell r="AB259">
            <v>3.47</v>
          </cell>
          <cell r="AC259">
            <v>0.21</v>
          </cell>
          <cell r="AD259">
            <v>13.94</v>
          </cell>
          <cell r="AE259">
            <v>0.04</v>
          </cell>
          <cell r="AF259">
            <v>0.02</v>
          </cell>
          <cell r="AG259">
            <v>0.94</v>
          </cell>
          <cell r="AH259">
            <v>7.0000000000000007E-2</v>
          </cell>
          <cell r="AJ259">
            <v>0.43</v>
          </cell>
          <cell r="AM259">
            <v>1.07</v>
          </cell>
          <cell r="AN259">
            <v>0.75</v>
          </cell>
          <cell r="AP259">
            <v>1.39</v>
          </cell>
          <cell r="AQ259">
            <v>1.33</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O260">
            <v>0.12</v>
          </cell>
          <cell r="P260">
            <v>0.34</v>
          </cell>
          <cell r="Q260">
            <v>3.43</v>
          </cell>
          <cell r="R260">
            <v>7.0000000000000007E-2</v>
          </cell>
          <cell r="S260">
            <v>0.54</v>
          </cell>
          <cell r="T260">
            <v>838.48</v>
          </cell>
          <cell r="U260">
            <v>0.09</v>
          </cell>
          <cell r="V260">
            <v>0.03</v>
          </cell>
          <cell r="W260">
            <v>0.34</v>
          </cell>
          <cell r="Y260">
            <v>0.36</v>
          </cell>
          <cell r="Z260">
            <v>0.27</v>
          </cell>
          <cell r="AA260">
            <v>0.06</v>
          </cell>
          <cell r="AB260">
            <v>0.15</v>
          </cell>
          <cell r="AC260">
            <v>1.19</v>
          </cell>
          <cell r="AD260">
            <v>0.03</v>
          </cell>
          <cell r="AF260">
            <v>0.24</v>
          </cell>
          <cell r="AG260">
            <v>0.04</v>
          </cell>
          <cell r="AJ260">
            <v>0.22</v>
          </cell>
          <cell r="AM260">
            <v>0.16</v>
          </cell>
          <cell r="AP260">
            <v>0.13</v>
          </cell>
          <cell r="AR260">
            <v>0.25</v>
          </cell>
        </row>
        <row r="261">
          <cell r="F261" t="str">
            <v>CR_GR.MOV.ERGA</v>
          </cell>
          <cell r="G261">
            <v>-7.38</v>
          </cell>
          <cell r="H261">
            <v>0.02</v>
          </cell>
          <cell r="I261">
            <v>0.02</v>
          </cell>
          <cell r="J261">
            <v>0.05</v>
          </cell>
          <cell r="K261">
            <v>-7.38</v>
          </cell>
          <cell r="L261">
            <v>-0.33</v>
          </cell>
          <cell r="M261">
            <v>0.04</v>
          </cell>
          <cell r="N261">
            <v>0.01</v>
          </cell>
          <cell r="S261">
            <v>0.02</v>
          </cell>
          <cell r="T261">
            <v>0.04</v>
          </cell>
          <cell r="V261">
            <v>0.05</v>
          </cell>
          <cell r="W261">
            <v>0.01</v>
          </cell>
          <cell r="Y261">
            <v>0.26</v>
          </cell>
          <cell r="AA261">
            <v>0.04</v>
          </cell>
          <cell r="AB261">
            <v>0.01</v>
          </cell>
          <cell r="AC261">
            <v>0.35</v>
          </cell>
          <cell r="AF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J262">
            <v>0.43</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M264">
            <v>33.33</v>
          </cell>
          <cell r="N264">
            <v>0.48</v>
          </cell>
          <cell r="O264">
            <v>0.13</v>
          </cell>
          <cell r="P264">
            <v>2.64</v>
          </cell>
          <cell r="Q264">
            <v>1.88</v>
          </cell>
          <cell r="R264">
            <v>0.08</v>
          </cell>
          <cell r="S264">
            <v>0.9</v>
          </cell>
          <cell r="T264">
            <v>18.100000000000001</v>
          </cell>
          <cell r="U264">
            <v>0.95</v>
          </cell>
          <cell r="V264">
            <v>1.58</v>
          </cell>
          <cell r="W264">
            <v>1.1200000000000001</v>
          </cell>
          <cell r="X264">
            <v>0.01</v>
          </cell>
          <cell r="Y264">
            <v>0.01</v>
          </cell>
          <cell r="Z264">
            <v>1.41</v>
          </cell>
          <cell r="AA264">
            <v>0.57999999999999996</v>
          </cell>
          <cell r="AB264">
            <v>0.44</v>
          </cell>
          <cell r="AC264">
            <v>1.86</v>
          </cell>
          <cell r="AD264">
            <v>0.53</v>
          </cell>
          <cell r="AH264">
            <v>0.04</v>
          </cell>
          <cell r="AM264">
            <v>0.13</v>
          </cell>
          <cell r="AN264">
            <v>0.05</v>
          </cell>
          <cell r="AR264">
            <v>1.97</v>
          </cell>
        </row>
        <row r="265">
          <cell r="F265" t="str">
            <v>CR_GR.MOV.SFERA</v>
          </cell>
          <cell r="G265">
            <v>0.4</v>
          </cell>
          <cell r="H265">
            <v>0.98</v>
          </cell>
          <cell r="I265">
            <v>2.79</v>
          </cell>
          <cell r="J265">
            <v>0.74</v>
          </cell>
          <cell r="K265">
            <v>0.4</v>
          </cell>
          <cell r="L265">
            <v>0.01</v>
          </cell>
          <cell r="O265">
            <v>0.01</v>
          </cell>
          <cell r="P265">
            <v>7.0000000000000007E-2</v>
          </cell>
          <cell r="Q265">
            <v>0.04</v>
          </cell>
          <cell r="R265">
            <v>0.17</v>
          </cell>
          <cell r="S265">
            <v>0.73</v>
          </cell>
          <cell r="T265">
            <v>0.01</v>
          </cell>
          <cell r="U265">
            <v>0.45</v>
          </cell>
          <cell r="V265">
            <v>0.13</v>
          </cell>
          <cell r="W265">
            <v>0</v>
          </cell>
          <cell r="Z265">
            <v>0.08</v>
          </cell>
          <cell r="AB265">
            <v>1.1599999999999999</v>
          </cell>
          <cell r="AC265">
            <v>0.12</v>
          </cell>
          <cell r="AD265">
            <v>4.95</v>
          </cell>
          <cell r="AF265">
            <v>0.05</v>
          </cell>
          <cell r="AG265">
            <v>0.06</v>
          </cell>
          <cell r="AM265">
            <v>0.16</v>
          </cell>
          <cell r="AR265">
            <v>1.23</v>
          </cell>
        </row>
        <row r="266">
          <cell r="F266" t="str">
            <v>CR_GR.MOV.TERNA</v>
          </cell>
          <cell r="G266">
            <v>-0.33</v>
          </cell>
          <cell r="H266">
            <v>-0.01</v>
          </cell>
          <cell r="I266">
            <v>-0.04</v>
          </cell>
          <cell r="J266">
            <v>8.0500000000000007</v>
          </cell>
          <cell r="K266">
            <v>-0.38</v>
          </cell>
          <cell r="L266">
            <v>143.97999999999999</v>
          </cell>
          <cell r="M266">
            <v>0.03</v>
          </cell>
          <cell r="Q266">
            <v>4.4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Q268">
            <v>4.59</v>
          </cell>
          <cell r="T268">
            <v>22.7</v>
          </cell>
          <cell r="AR268">
            <v>0.95</v>
          </cell>
        </row>
        <row r="269">
          <cell r="F269" t="str">
            <v>CR_GR.STO</v>
          </cell>
          <cell r="G269">
            <v>643.4</v>
          </cell>
          <cell r="H269">
            <v>33.25</v>
          </cell>
          <cell r="I269">
            <v>5.0199999999999996</v>
          </cell>
          <cell r="J269">
            <v>38.49</v>
          </cell>
          <cell r="K269">
            <v>0.26</v>
          </cell>
          <cell r="L269">
            <v>0.03</v>
          </cell>
          <cell r="M269">
            <v>7.0000000000000007E-2</v>
          </cell>
          <cell r="Q269">
            <v>0.06</v>
          </cell>
          <cell r="T269">
            <v>0.28999999999999998</v>
          </cell>
          <cell r="V269">
            <v>0.93</v>
          </cell>
          <cell r="W269">
            <v>0.06</v>
          </cell>
          <cell r="Y269">
            <v>0.09</v>
          </cell>
          <cell r="AA269">
            <v>0.33</v>
          </cell>
          <cell r="AC269">
            <v>0.17</v>
          </cell>
          <cell r="AP269">
            <v>1.26</v>
          </cell>
          <cell r="AR269">
            <v>0.09</v>
          </cell>
        </row>
        <row r="270">
          <cell r="F270" t="str">
            <v>CR_TZ</v>
          </cell>
          <cell r="G270">
            <v>78.13</v>
          </cell>
          <cell r="H270">
            <v>53.51</v>
          </cell>
          <cell r="I270">
            <v>138.86000000000001</v>
          </cell>
          <cell r="J270">
            <v>0.64</v>
          </cell>
          <cell r="K270">
            <v>132.28</v>
          </cell>
          <cell r="L270">
            <v>0.01</v>
          </cell>
          <cell r="M270">
            <v>0.04</v>
          </cell>
          <cell r="N270">
            <v>0.75</v>
          </cell>
          <cell r="O270">
            <v>0.19</v>
          </cell>
          <cell r="P270">
            <v>1.17</v>
          </cell>
          <cell r="Q270">
            <v>0.11</v>
          </cell>
          <cell r="R270">
            <v>1.1499999999999999</v>
          </cell>
          <cell r="T270">
            <v>0.57999999999999996</v>
          </cell>
          <cell r="U270">
            <v>1.33</v>
          </cell>
          <cell r="V270">
            <v>1.73</v>
          </cell>
          <cell r="W270">
            <v>0.93</v>
          </cell>
          <cell r="X270">
            <v>0.03</v>
          </cell>
          <cell r="Y270">
            <v>0.13</v>
          </cell>
          <cell r="Z270">
            <v>1.6</v>
          </cell>
          <cell r="AA270">
            <v>0.52</v>
          </cell>
          <cell r="AB270">
            <v>0.89</v>
          </cell>
          <cell r="AC270">
            <v>4.1399999999999997</v>
          </cell>
          <cell r="AD270">
            <v>2.83</v>
          </cell>
          <cell r="AF270">
            <v>5.57</v>
          </cell>
          <cell r="AG270">
            <v>0.4</v>
          </cell>
          <cell r="AH270">
            <v>0.02</v>
          </cell>
          <cell r="AM270">
            <v>0.5</v>
          </cell>
          <cell r="AR270">
            <v>0.25</v>
          </cell>
        </row>
        <row r="271">
          <cell r="F271" t="str">
            <v>CR_TZ.APE</v>
          </cell>
          <cell r="G271">
            <v>60.7</v>
          </cell>
          <cell r="H271">
            <v>79.75</v>
          </cell>
          <cell r="I271">
            <v>2.79</v>
          </cell>
          <cell r="J271">
            <v>0.74</v>
          </cell>
          <cell r="K271">
            <v>143.97999999999999</v>
          </cell>
          <cell r="L271">
            <v>0.02</v>
          </cell>
          <cell r="M271">
            <v>3.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Q274">
            <v>7.0000000000000007E-2</v>
          </cell>
          <cell r="T274">
            <v>0.3</v>
          </cell>
          <cell r="AR274">
            <v>0.01</v>
          </cell>
        </row>
        <row r="275">
          <cell r="F275" t="str">
            <v>CRCCSE_EB</v>
          </cell>
          <cell r="G275">
            <v>190.13</v>
          </cell>
          <cell r="H275">
            <v>51.29</v>
          </cell>
          <cell r="I275">
            <v>0.33</v>
          </cell>
          <cell r="J275">
            <v>8.83</v>
          </cell>
          <cell r="K275">
            <v>241.42</v>
          </cell>
          <cell r="L275">
            <v>1.52</v>
          </cell>
          <cell r="M275">
            <v>4.37</v>
          </cell>
          <cell r="N275">
            <v>0.15</v>
          </cell>
          <cell r="O275">
            <v>0.35</v>
          </cell>
          <cell r="P275">
            <v>0.86</v>
          </cell>
          <cell r="Q275">
            <v>0.12</v>
          </cell>
          <cell r="R275">
            <v>0.21</v>
          </cell>
          <cell r="S275">
            <v>1.36</v>
          </cell>
          <cell r="T275">
            <v>8.9700000000000006</v>
          </cell>
          <cell r="U275">
            <v>0.32</v>
          </cell>
          <cell r="V275">
            <v>0.34</v>
          </cell>
          <cell r="W275">
            <v>0.02</v>
          </cell>
          <cell r="X275">
            <v>0.01</v>
          </cell>
          <cell r="Y275">
            <v>0.11</v>
          </cell>
          <cell r="Z275">
            <v>0.01</v>
          </cell>
          <cell r="AA275">
            <v>0.45</v>
          </cell>
          <cell r="AB275">
            <v>0.47</v>
          </cell>
          <cell r="AC275">
            <v>1.66</v>
          </cell>
          <cell r="AD275">
            <v>5.6</v>
          </cell>
          <cell r="AF275">
            <v>4.08</v>
          </cell>
          <cell r="AG275">
            <v>0.02</v>
          </cell>
          <cell r="AR275">
            <v>5.91</v>
          </cell>
        </row>
        <row r="276">
          <cell r="F276" t="str">
            <v>CRCOMTOT_EB</v>
          </cell>
          <cell r="G276">
            <v>711.75</v>
          </cell>
          <cell r="H276">
            <v>74.849999999999994</v>
          </cell>
          <cell r="I276">
            <v>51.29</v>
          </cell>
          <cell r="J276">
            <v>39.130000000000003</v>
          </cell>
          <cell r="K276">
            <v>825.73</v>
          </cell>
          <cell r="L276">
            <v>0.18</v>
          </cell>
          <cell r="M276">
            <v>0.19</v>
          </cell>
          <cell r="N276">
            <v>7.0000000000000007E-2</v>
          </cell>
          <cell r="O276">
            <v>0.04</v>
          </cell>
          <cell r="P276">
            <v>0.16</v>
          </cell>
          <cell r="Q276">
            <v>1.36</v>
          </cell>
          <cell r="R276">
            <v>0.12</v>
          </cell>
          <cell r="T276">
            <v>0.18</v>
          </cell>
          <cell r="U276">
            <v>0.05</v>
          </cell>
          <cell r="W276">
            <v>0.03</v>
          </cell>
          <cell r="Y276">
            <v>7.0000000000000007E-2</v>
          </cell>
          <cell r="Z276">
            <v>0.19</v>
          </cell>
          <cell r="AB276">
            <v>0.02</v>
          </cell>
          <cell r="AC276">
            <v>0.3</v>
          </cell>
          <cell r="AE276">
            <v>0.02</v>
          </cell>
          <cell r="AF276">
            <v>0.12</v>
          </cell>
          <cell r="AM276">
            <v>0.04</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E279">
            <v>0.04</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O280">
            <v>0.08</v>
          </cell>
          <cell r="P280">
            <v>0.22</v>
          </cell>
          <cell r="Q280">
            <v>8.7899999999999991</v>
          </cell>
          <cell r="S280">
            <v>15.57</v>
          </cell>
          <cell r="T280">
            <v>306.69</v>
          </cell>
          <cell r="U280">
            <v>0.11</v>
          </cell>
          <cell r="V280">
            <v>0.02</v>
          </cell>
          <cell r="W280">
            <v>0.01</v>
          </cell>
          <cell r="Y280">
            <v>0.09</v>
          </cell>
          <cell r="AA280">
            <v>0.02</v>
          </cell>
          <cell r="AB280">
            <v>0.28000000000000003</v>
          </cell>
          <cell r="AC280">
            <v>0.21</v>
          </cell>
          <cell r="AF280">
            <v>0.02</v>
          </cell>
          <cell r="AG280">
            <v>0.27</v>
          </cell>
          <cell r="AH280">
            <v>0.01</v>
          </cell>
          <cell r="AM280">
            <v>0.09</v>
          </cell>
          <cell r="AR280">
            <v>1.53</v>
          </cell>
        </row>
        <row r="281">
          <cell r="F281" t="str">
            <v>CSGDIV_ESE_GR.SFERA</v>
          </cell>
          <cell r="G281">
            <v>0.92</v>
          </cell>
          <cell r="H281">
            <v>0.14000000000000001</v>
          </cell>
          <cell r="I281">
            <v>34.43</v>
          </cell>
          <cell r="J281">
            <v>114.63</v>
          </cell>
          <cell r="K281">
            <v>0.14000000000000001</v>
          </cell>
          <cell r="L281">
            <v>0.33</v>
          </cell>
          <cell r="M281">
            <v>211.6</v>
          </cell>
          <cell r="N281">
            <v>1.57</v>
          </cell>
          <cell r="O281">
            <v>0.92</v>
          </cell>
          <cell r="P281">
            <v>6.03</v>
          </cell>
          <cell r="Q281">
            <v>57.04</v>
          </cell>
          <cell r="R281">
            <v>2.34</v>
          </cell>
          <cell r="S281">
            <v>6.75</v>
          </cell>
          <cell r="T281">
            <v>149.38999999999999</v>
          </cell>
          <cell r="U281">
            <v>3.3</v>
          </cell>
          <cell r="V281">
            <v>0.03</v>
          </cell>
          <cell r="W281">
            <v>3.18</v>
          </cell>
          <cell r="X281">
            <v>0.05</v>
          </cell>
          <cell r="Y281">
            <v>3.3</v>
          </cell>
          <cell r="Z281">
            <v>4.91</v>
          </cell>
          <cell r="AA281">
            <v>2.13</v>
          </cell>
          <cell r="AB281">
            <v>3.47</v>
          </cell>
          <cell r="AC281">
            <v>9.7899999999999991</v>
          </cell>
          <cell r="AD281">
            <v>13.94</v>
          </cell>
          <cell r="AE281">
            <v>0.04</v>
          </cell>
          <cell r="AF281">
            <v>10.39</v>
          </cell>
          <cell r="AG281">
            <v>0.94</v>
          </cell>
          <cell r="AH281">
            <v>7.0000000000000007E-2</v>
          </cell>
          <cell r="AJ281">
            <v>0.22</v>
          </cell>
          <cell r="AM281">
            <v>1.07</v>
          </cell>
          <cell r="AN281">
            <v>0.75</v>
          </cell>
          <cell r="AP281">
            <v>1.39</v>
          </cell>
          <cell r="AQ281">
            <v>1.33</v>
          </cell>
          <cell r="AR281">
            <v>0.25</v>
          </cell>
        </row>
        <row r="282">
          <cell r="F282" t="str">
            <v>CSGDIV_ESE_GR.TERNA</v>
          </cell>
          <cell r="G282">
            <v>1.85</v>
          </cell>
          <cell r="H282">
            <v>0.02</v>
          </cell>
          <cell r="I282">
            <v>0.01</v>
          </cell>
          <cell r="J282">
            <v>0.03</v>
          </cell>
          <cell r="K282">
            <v>0.03</v>
          </cell>
          <cell r="L282">
            <v>0.01</v>
          </cell>
          <cell r="M282">
            <v>13.84</v>
          </cell>
          <cell r="N282">
            <v>0.06</v>
          </cell>
          <cell r="O282">
            <v>0.12</v>
          </cell>
          <cell r="P282">
            <v>0.34</v>
          </cell>
          <cell r="Q282">
            <v>3.43</v>
          </cell>
          <cell r="R282">
            <v>7.0000000000000007E-2</v>
          </cell>
          <cell r="S282">
            <v>0.54</v>
          </cell>
          <cell r="T282">
            <v>0.01</v>
          </cell>
          <cell r="U282">
            <v>0.09</v>
          </cell>
          <cell r="V282">
            <v>0.05</v>
          </cell>
          <cell r="W282">
            <v>0.34</v>
          </cell>
          <cell r="Y282">
            <v>0.36</v>
          </cell>
          <cell r="Z282">
            <v>0.27</v>
          </cell>
          <cell r="AA282">
            <v>0.06</v>
          </cell>
          <cell r="AB282">
            <v>0.15</v>
          </cell>
          <cell r="AC282">
            <v>1.19</v>
          </cell>
          <cell r="AD282">
            <v>0.03</v>
          </cell>
          <cell r="AF282">
            <v>0.24</v>
          </cell>
          <cell r="AG282">
            <v>0.04</v>
          </cell>
          <cell r="AM282">
            <v>0.16</v>
          </cell>
          <cell r="AP282">
            <v>0.13</v>
          </cell>
          <cell r="AR282">
            <v>7.0000000000000007E-2</v>
          </cell>
        </row>
        <row r="283">
          <cell r="F283" t="str">
            <v>CSGDIV_ESE_GR.WIND</v>
          </cell>
          <cell r="G283">
            <v>0.2</v>
          </cell>
          <cell r="H283">
            <v>1.71</v>
          </cell>
          <cell r="I283">
            <v>0.2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F283">
            <v>0.05</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J284">
            <v>0.4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V285">
            <v>0.1</v>
          </cell>
          <cell r="Y285">
            <v>0.01</v>
          </cell>
          <cell r="AB285">
            <v>0.01</v>
          </cell>
          <cell r="AR285">
            <v>1.97</v>
          </cell>
        </row>
        <row r="286">
          <cell r="F286" t="str">
            <v>CSGDIV_GR_TOT.SEI</v>
          </cell>
          <cell r="G286">
            <v>1.38</v>
          </cell>
          <cell r="H286">
            <v>0.39</v>
          </cell>
          <cell r="I286">
            <v>23.4</v>
          </cell>
          <cell r="J286">
            <v>0.25</v>
          </cell>
          <cell r="K286">
            <v>2.11</v>
          </cell>
          <cell r="L286">
            <v>12.5</v>
          </cell>
          <cell r="M286">
            <v>33.33</v>
          </cell>
          <cell r="N286">
            <v>0.48</v>
          </cell>
          <cell r="O286">
            <v>0.13</v>
          </cell>
          <cell r="P286">
            <v>2.64</v>
          </cell>
          <cell r="Q286">
            <v>0.04</v>
          </cell>
          <cell r="R286">
            <v>0.62</v>
          </cell>
          <cell r="S286">
            <v>0.9</v>
          </cell>
          <cell r="T286">
            <v>23.65</v>
          </cell>
          <cell r="U286">
            <v>0.95</v>
          </cell>
          <cell r="V286">
            <v>0.13</v>
          </cell>
          <cell r="W286">
            <v>0</v>
          </cell>
          <cell r="X286">
            <v>0.01</v>
          </cell>
          <cell r="Y286">
            <v>0.68</v>
          </cell>
          <cell r="Z286">
            <v>0.08</v>
          </cell>
          <cell r="AA286">
            <v>0.57999999999999996</v>
          </cell>
          <cell r="AB286">
            <v>0.44</v>
          </cell>
          <cell r="AC286">
            <v>1.86</v>
          </cell>
          <cell r="AD286">
            <v>0.53</v>
          </cell>
          <cell r="AH286">
            <v>0.04</v>
          </cell>
          <cell r="AM286">
            <v>0.13</v>
          </cell>
          <cell r="AN286">
            <v>0.05</v>
          </cell>
          <cell r="AR286">
            <v>1.23</v>
          </cell>
        </row>
        <row r="287">
          <cell r="F287" t="str">
            <v>CSGDIV_GR_TOT.SFERA</v>
          </cell>
          <cell r="G287">
            <v>0.15</v>
          </cell>
          <cell r="H287">
            <v>0.14000000000000001</v>
          </cell>
          <cell r="I287">
            <v>0.87</v>
          </cell>
          <cell r="J287">
            <v>0.37</v>
          </cell>
          <cell r="K287">
            <v>0.14000000000000001</v>
          </cell>
          <cell r="L287">
            <v>0.01</v>
          </cell>
          <cell r="M287">
            <v>0.03</v>
          </cell>
          <cell r="O287">
            <v>0.01</v>
          </cell>
          <cell r="P287">
            <v>7.0000000000000007E-2</v>
          </cell>
          <cell r="Q287">
            <v>0.46</v>
          </cell>
          <cell r="R287">
            <v>0.17</v>
          </cell>
          <cell r="S287">
            <v>0.73</v>
          </cell>
          <cell r="T287">
            <v>0.01</v>
          </cell>
          <cell r="U287">
            <v>0.45</v>
          </cell>
          <cell r="V287">
            <v>0.44</v>
          </cell>
          <cell r="W287">
            <v>0.06</v>
          </cell>
          <cell r="Y287">
            <v>0.03</v>
          </cell>
          <cell r="Z287">
            <v>0.21</v>
          </cell>
          <cell r="AA287">
            <v>0.11</v>
          </cell>
          <cell r="AB287">
            <v>1.1599999999999999</v>
          </cell>
          <cell r="AC287">
            <v>0.08</v>
          </cell>
          <cell r="AD287">
            <v>4.95</v>
          </cell>
          <cell r="AF287">
            <v>0.05</v>
          </cell>
          <cell r="AG287">
            <v>0.06</v>
          </cell>
          <cell r="AM287">
            <v>0.16</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Q289">
            <v>0.17</v>
          </cell>
          <cell r="T289">
            <v>0.2</v>
          </cell>
          <cell r="V289">
            <v>0.27</v>
          </cell>
          <cell r="Z289">
            <v>0.15</v>
          </cell>
          <cell r="AR289">
            <v>0.95</v>
          </cell>
        </row>
        <row r="290">
          <cell r="F290" t="str">
            <v>CSGDIV_TOT</v>
          </cell>
          <cell r="G290">
            <v>12.09</v>
          </cell>
          <cell r="H290">
            <v>4.2</v>
          </cell>
          <cell r="I290">
            <v>1.2</v>
          </cell>
          <cell r="J290">
            <v>0.76</v>
          </cell>
          <cell r="K290">
            <v>18.25</v>
          </cell>
          <cell r="L290">
            <v>0.13</v>
          </cell>
          <cell r="M290">
            <v>0.01</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V291">
            <v>0.93</v>
          </cell>
          <cell r="W291">
            <v>0.06</v>
          </cell>
          <cell r="Y291">
            <v>0.13</v>
          </cell>
          <cell r="AA291">
            <v>0.33</v>
          </cell>
          <cell r="AC291">
            <v>0.17</v>
          </cell>
          <cell r="AP291">
            <v>1.26</v>
          </cell>
          <cell r="AR291">
            <v>0.25</v>
          </cell>
        </row>
        <row r="292">
          <cell r="F292" t="str">
            <v>CSGDIV_TZ</v>
          </cell>
          <cell r="G292">
            <v>9.3000000000000007</v>
          </cell>
          <cell r="H292">
            <v>1.72</v>
          </cell>
          <cell r="I292">
            <v>0.87</v>
          </cell>
          <cell r="J292">
            <v>-0.04</v>
          </cell>
          <cell r="K292">
            <v>12.46</v>
          </cell>
          <cell r="L292">
            <v>-0.04</v>
          </cell>
          <cell r="M292">
            <v>-0.04</v>
          </cell>
          <cell r="N292">
            <v>-0.01</v>
          </cell>
          <cell r="O292">
            <v>0.19</v>
          </cell>
          <cell r="P292">
            <v>1.17</v>
          </cell>
          <cell r="Q292">
            <v>0.03</v>
          </cell>
          <cell r="R292">
            <v>1.1499999999999999</v>
          </cell>
          <cell r="T292">
            <v>-0.13</v>
          </cell>
          <cell r="U292">
            <v>1.33</v>
          </cell>
          <cell r="V292">
            <v>1.73</v>
          </cell>
          <cell r="W292">
            <v>0.93</v>
          </cell>
          <cell r="X292">
            <v>0.03</v>
          </cell>
          <cell r="Y292">
            <v>0.95</v>
          </cell>
          <cell r="Z292">
            <v>1.6</v>
          </cell>
          <cell r="AA292">
            <v>0.52</v>
          </cell>
          <cell r="AB292">
            <v>0.89</v>
          </cell>
          <cell r="AC292">
            <v>4.1399999999999997</v>
          </cell>
          <cell r="AD292">
            <v>2.83</v>
          </cell>
          <cell r="AF292">
            <v>5.57</v>
          </cell>
          <cell r="AG292">
            <v>0.4</v>
          </cell>
          <cell r="AH292">
            <v>0.02</v>
          </cell>
          <cell r="AM292">
            <v>0.5</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Q295">
            <v>0.23</v>
          </cell>
          <cell r="T295">
            <v>-0.01</v>
          </cell>
          <cell r="Y295">
            <v>0.17</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N297">
            <v>0.15</v>
          </cell>
          <cell r="O297">
            <v>0.35</v>
          </cell>
          <cell r="P297">
            <v>0.86</v>
          </cell>
          <cell r="Q297">
            <v>2.89</v>
          </cell>
          <cell r="R297">
            <v>0.21</v>
          </cell>
          <cell r="S297">
            <v>1.84</v>
          </cell>
          <cell r="T297">
            <v>-0.06</v>
          </cell>
          <cell r="U297">
            <v>0.32</v>
          </cell>
          <cell r="V297">
            <v>0.34</v>
          </cell>
          <cell r="W297">
            <v>0.09</v>
          </cell>
          <cell r="X297">
            <v>0.01</v>
          </cell>
          <cell r="Y297">
            <v>0.11</v>
          </cell>
          <cell r="AA297">
            <v>0.45</v>
          </cell>
          <cell r="AB297">
            <v>0.02</v>
          </cell>
          <cell r="AC297">
            <v>1.66</v>
          </cell>
          <cell r="AD297">
            <v>5.6</v>
          </cell>
          <cell r="AE297">
            <v>0.02</v>
          </cell>
          <cell r="AF297">
            <v>4.08</v>
          </cell>
          <cell r="AG297">
            <v>0.14000000000000001</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R298">
            <v>0.12</v>
          </cell>
          <cell r="T298">
            <v>-252.2</v>
          </cell>
          <cell r="U298">
            <v>0.03</v>
          </cell>
          <cell r="W298">
            <v>0.56000000000000005</v>
          </cell>
          <cell r="Y298">
            <v>0.3</v>
          </cell>
          <cell r="Z298">
            <v>0.19</v>
          </cell>
          <cell r="AA298">
            <v>0.03</v>
          </cell>
          <cell r="AB298">
            <v>0.14000000000000001</v>
          </cell>
          <cell r="AC298">
            <v>0.3</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Q300">
            <v>0.23</v>
          </cell>
          <cell r="S300">
            <v>2.72</v>
          </cell>
          <cell r="T300">
            <v>-2.89</v>
          </cell>
          <cell r="V300">
            <v>0.01</v>
          </cell>
          <cell r="W300">
            <v>0.02</v>
          </cell>
          <cell r="Z300">
            <v>0.01</v>
          </cell>
          <cell r="AA300">
            <v>0.09</v>
          </cell>
          <cell r="AG300">
            <v>0.03</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N306">
            <v>15.05</v>
          </cell>
          <cell r="O306">
            <v>1.3</v>
          </cell>
          <cell r="P306">
            <v>20.85</v>
          </cell>
          <cell r="Q306">
            <v>101.53</v>
          </cell>
          <cell r="R306">
            <v>3.42</v>
          </cell>
          <cell r="S306">
            <v>29.94</v>
          </cell>
          <cell r="T306">
            <v>0.95</v>
          </cell>
          <cell r="U306">
            <v>22.84</v>
          </cell>
          <cell r="V306">
            <v>13.92</v>
          </cell>
          <cell r="W306">
            <v>6.53</v>
          </cell>
          <cell r="X306">
            <v>0.34</v>
          </cell>
          <cell r="Y306">
            <v>10.15</v>
          </cell>
          <cell r="Z306">
            <v>46.26</v>
          </cell>
          <cell r="AA306">
            <v>4.3600000000000003</v>
          </cell>
          <cell r="AB306">
            <v>14.23</v>
          </cell>
          <cell r="AC306">
            <v>21.07</v>
          </cell>
          <cell r="AD306">
            <v>268.05</v>
          </cell>
          <cell r="AE306">
            <v>733.08</v>
          </cell>
          <cell r="AF306">
            <v>60.03</v>
          </cell>
          <cell r="AG306">
            <v>0.05</v>
          </cell>
          <cell r="AH306">
            <v>0.83</v>
          </cell>
          <cell r="AI306">
            <v>3.06</v>
          </cell>
          <cell r="AJ306">
            <v>1.68</v>
          </cell>
          <cell r="AL306">
            <v>7.0000000000000007E-2</v>
          </cell>
          <cell r="AM306">
            <v>3.15</v>
          </cell>
          <cell r="AN306">
            <v>1.42</v>
          </cell>
          <cell r="AO306">
            <v>14.55</v>
          </cell>
          <cell r="AP306">
            <v>19.14</v>
          </cell>
          <cell r="AQ306">
            <v>1.47</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N308">
            <v>13.48</v>
          </cell>
          <cell r="O308">
            <v>7.65</v>
          </cell>
          <cell r="P308">
            <v>142.94</v>
          </cell>
          <cell r="Q308">
            <v>190.13</v>
          </cell>
          <cell r="R308">
            <v>1.08</v>
          </cell>
          <cell r="S308">
            <v>23.19</v>
          </cell>
          <cell r="T308">
            <v>0.4</v>
          </cell>
          <cell r="U308">
            <v>19.54</v>
          </cell>
          <cell r="V308">
            <v>51.29</v>
          </cell>
          <cell r="W308">
            <v>5.0199999999999996</v>
          </cell>
          <cell r="X308">
            <v>0.28999999999999998</v>
          </cell>
          <cell r="Y308">
            <v>1.47</v>
          </cell>
          <cell r="Z308">
            <v>41.36</v>
          </cell>
          <cell r="AA308">
            <v>2.23</v>
          </cell>
          <cell r="AB308">
            <v>10.76</v>
          </cell>
          <cell r="AC308">
            <v>11.28</v>
          </cell>
          <cell r="AD308">
            <v>254.11</v>
          </cell>
          <cell r="AE308">
            <v>-197.63</v>
          </cell>
          <cell r="AF308">
            <v>49.64</v>
          </cell>
          <cell r="AG308">
            <v>-0.9</v>
          </cell>
          <cell r="AH308">
            <v>0.76</v>
          </cell>
          <cell r="AI308">
            <v>3.06</v>
          </cell>
          <cell r="AJ308">
            <v>1.25</v>
          </cell>
          <cell r="AL308">
            <v>7.0000000000000007E-2</v>
          </cell>
          <cell r="AM308">
            <v>2.0699999999999998</v>
          </cell>
          <cell r="AN308">
            <v>0.67</v>
          </cell>
          <cell r="AO308">
            <v>14.55</v>
          </cell>
          <cell r="AP308">
            <v>17.75</v>
          </cell>
          <cell r="AQ308">
            <v>0.14000000000000001</v>
          </cell>
          <cell r="AR308">
            <v>-395.26</v>
          </cell>
        </row>
        <row r="309">
          <cell r="F309" t="str">
            <v>DEB_COM_GR.APE.CORPORATE</v>
          </cell>
          <cell r="G309">
            <v>199.8</v>
          </cell>
          <cell r="H309">
            <v>1.44</v>
          </cell>
          <cell r="I309">
            <v>1.34</v>
          </cell>
          <cell r="J309">
            <v>-0.33</v>
          </cell>
          <cell r="K309">
            <v>202.82</v>
          </cell>
          <cell r="L309">
            <v>-0.01</v>
          </cell>
          <cell r="M309">
            <v>-0.04</v>
          </cell>
          <cell r="N309">
            <v>13.48</v>
          </cell>
          <cell r="O309">
            <v>4.88</v>
          </cell>
          <cell r="P309">
            <v>101.36</v>
          </cell>
          <cell r="Q309">
            <v>269.44</v>
          </cell>
          <cell r="R309">
            <v>1.08</v>
          </cell>
          <cell r="S309">
            <v>23.19</v>
          </cell>
          <cell r="T309">
            <v>-0.38</v>
          </cell>
          <cell r="U309">
            <v>19.54</v>
          </cell>
          <cell r="V309">
            <v>54.62</v>
          </cell>
          <cell r="W309">
            <v>16.14</v>
          </cell>
          <cell r="X309">
            <v>0.28999999999999998</v>
          </cell>
          <cell r="Y309">
            <v>4.34</v>
          </cell>
          <cell r="Z309">
            <v>41.36</v>
          </cell>
          <cell r="AA309">
            <v>2.23</v>
          </cell>
          <cell r="AB309">
            <v>10.76</v>
          </cell>
          <cell r="AC309">
            <v>11.28</v>
          </cell>
          <cell r="AD309">
            <v>254.11</v>
          </cell>
          <cell r="AE309">
            <v>21.54</v>
          </cell>
          <cell r="AF309">
            <v>49.64</v>
          </cell>
          <cell r="AG309">
            <v>0.61</v>
          </cell>
          <cell r="AH309">
            <v>0.76</v>
          </cell>
          <cell r="AI309">
            <v>3.06</v>
          </cell>
          <cell r="AJ309">
            <v>1.25</v>
          </cell>
          <cell r="AL309">
            <v>7.0000000000000007E-2</v>
          </cell>
          <cell r="AM309">
            <v>2.0699999999999998</v>
          </cell>
          <cell r="AN309">
            <v>0.67</v>
          </cell>
          <cell r="AO309">
            <v>14.55</v>
          </cell>
          <cell r="AP309">
            <v>17.75</v>
          </cell>
          <cell r="AQ309">
            <v>0.14000000000000001</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O310">
            <v>2.77</v>
          </cell>
          <cell r="P310">
            <v>41.58</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O311">
            <v>8.57</v>
          </cell>
          <cell r="P311">
            <v>148.97</v>
          </cell>
          <cell r="Q311">
            <v>-79.31</v>
          </cell>
          <cell r="R311">
            <v>3.42</v>
          </cell>
          <cell r="S311">
            <v>29.94</v>
          </cell>
          <cell r="T311">
            <v>-0.82</v>
          </cell>
          <cell r="U311">
            <v>22.84</v>
          </cell>
          <cell r="V311">
            <v>-3.33</v>
          </cell>
          <cell r="W311">
            <v>-11.12</v>
          </cell>
          <cell r="X311">
            <v>0.34</v>
          </cell>
          <cell r="Y311">
            <v>-2.87</v>
          </cell>
          <cell r="Z311">
            <v>46.26</v>
          </cell>
          <cell r="AA311">
            <v>4.3600000000000003</v>
          </cell>
          <cell r="AB311">
            <v>14.23</v>
          </cell>
          <cell r="AC311">
            <v>21.07</v>
          </cell>
          <cell r="AD311">
            <v>268.05</v>
          </cell>
          <cell r="AE311">
            <v>-219.17</v>
          </cell>
          <cell r="AF311">
            <v>60.03</v>
          </cell>
          <cell r="AG311">
            <v>-0.9</v>
          </cell>
          <cell r="AH311">
            <v>0.83</v>
          </cell>
          <cell r="AI311">
            <v>3.06</v>
          </cell>
          <cell r="AJ311">
            <v>1.68</v>
          </cell>
          <cell r="AL311">
            <v>7.0000000000000007E-2</v>
          </cell>
          <cell r="AM311">
            <v>3.15</v>
          </cell>
          <cell r="AN311">
            <v>1.42</v>
          </cell>
          <cell r="AO311">
            <v>14.55</v>
          </cell>
          <cell r="AP311">
            <v>19.14</v>
          </cell>
          <cell r="AQ311">
            <v>1.47</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M315">
            <v>-110.74</v>
          </cell>
          <cell r="N315">
            <v>0.64</v>
          </cell>
          <cell r="O315">
            <v>8.44</v>
          </cell>
          <cell r="P315">
            <v>7.75</v>
          </cell>
          <cell r="Q315">
            <v>2.0699999999999998</v>
          </cell>
          <cell r="R315">
            <v>197.45</v>
          </cell>
          <cell r="S315">
            <v>8.75</v>
          </cell>
          <cell r="T315">
            <v>963.31</v>
          </cell>
          <cell r="U315">
            <v>0.02</v>
          </cell>
          <cell r="V315">
            <v>-3.33</v>
          </cell>
          <cell r="W315">
            <v>-16.14</v>
          </cell>
          <cell r="Y315">
            <v>-4.34</v>
          </cell>
          <cell r="Z315">
            <v>2</v>
          </cell>
          <cell r="AD315">
            <v>156.05000000000001</v>
          </cell>
          <cell r="AE315">
            <v>-404.89</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V316">
            <v>51.29</v>
          </cell>
          <cell r="AB316">
            <v>1.1000000000000001</v>
          </cell>
          <cell r="AD316">
            <v>141.13999999999999</v>
          </cell>
          <cell r="AE316">
            <v>-383.35</v>
          </cell>
          <cell r="AF316">
            <v>161.1</v>
          </cell>
          <cell r="AG316">
            <v>-0.9</v>
          </cell>
          <cell r="AK316">
            <v>0.9</v>
          </cell>
          <cell r="AR316">
            <v>525.28</v>
          </cell>
        </row>
        <row r="317">
          <cell r="F317" t="str">
            <v>DEB_COM_GR.APE.ERGA</v>
          </cell>
          <cell r="G317">
            <v>2.83</v>
          </cell>
          <cell r="H317">
            <v>2.16</v>
          </cell>
          <cell r="I317">
            <v>307.12</v>
          </cell>
          <cell r="J317">
            <v>0.01</v>
          </cell>
          <cell r="K317">
            <v>2.84</v>
          </cell>
          <cell r="L317">
            <v>53.51</v>
          </cell>
          <cell r="M317">
            <v>3841.06</v>
          </cell>
          <cell r="N317">
            <v>0.64</v>
          </cell>
          <cell r="O317">
            <v>8.44</v>
          </cell>
          <cell r="P317">
            <v>7.75</v>
          </cell>
          <cell r="Q317">
            <v>51.44</v>
          </cell>
          <cell r="R317">
            <v>197.45</v>
          </cell>
          <cell r="S317">
            <v>1</v>
          </cell>
          <cell r="T317">
            <v>963.31</v>
          </cell>
          <cell r="U317">
            <v>0.13</v>
          </cell>
          <cell r="V317">
            <v>103.91</v>
          </cell>
          <cell r="X317">
            <v>421.28</v>
          </cell>
          <cell r="Y317">
            <v>25.89</v>
          </cell>
          <cell r="Z317">
            <v>133.38999999999999</v>
          </cell>
          <cell r="AA317">
            <v>17.32</v>
          </cell>
          <cell r="AB317">
            <v>1.1000000000000001</v>
          </cell>
          <cell r="AC317">
            <v>293.60000000000002</v>
          </cell>
          <cell r="AD317">
            <v>141.13999999999999</v>
          </cell>
          <cell r="AE317">
            <v>6932.91</v>
          </cell>
          <cell r="AF317">
            <v>150.31</v>
          </cell>
          <cell r="AG317">
            <v>5.55</v>
          </cell>
          <cell r="AI317">
            <v>9.16</v>
          </cell>
          <cell r="AJ317">
            <v>7.65</v>
          </cell>
          <cell r="AK317">
            <v>0.9</v>
          </cell>
          <cell r="AM317">
            <v>13.03</v>
          </cell>
          <cell r="AN317">
            <v>50.44</v>
          </cell>
          <cell r="AO317">
            <v>177.45</v>
          </cell>
          <cell r="AP317">
            <v>14.66</v>
          </cell>
          <cell r="AR317">
            <v>203.08</v>
          </cell>
        </row>
        <row r="318">
          <cell r="F318" t="str">
            <v>DEB_COM_GR.APE.EUROGEN</v>
          </cell>
          <cell r="G318">
            <v>1.4</v>
          </cell>
          <cell r="H318">
            <v>0.01</v>
          </cell>
          <cell r="I318">
            <v>1.1399999999999999</v>
          </cell>
          <cell r="J318">
            <v>0.38</v>
          </cell>
          <cell r="K318">
            <v>1.79</v>
          </cell>
          <cell r="L318">
            <v>51.29</v>
          </cell>
          <cell r="M318">
            <v>3819.17</v>
          </cell>
          <cell r="N318">
            <v>291.17</v>
          </cell>
          <cell r="O318">
            <v>4.74</v>
          </cell>
          <cell r="P318">
            <v>271.82</v>
          </cell>
          <cell r="Q318">
            <v>55.38</v>
          </cell>
          <cell r="R318">
            <v>247.05</v>
          </cell>
          <cell r="S318">
            <v>17.23</v>
          </cell>
          <cell r="T318">
            <v>241.42</v>
          </cell>
          <cell r="U318">
            <v>20.12</v>
          </cell>
          <cell r="V318">
            <v>74.2</v>
          </cell>
          <cell r="X318">
            <v>-3.41</v>
          </cell>
          <cell r="Y318">
            <v>1.22</v>
          </cell>
          <cell r="Z318">
            <v>17.329999999999998</v>
          </cell>
          <cell r="AA318">
            <v>7.22</v>
          </cell>
          <cell r="AB318">
            <v>46.83</v>
          </cell>
          <cell r="AC318">
            <v>282.93</v>
          </cell>
          <cell r="AD318">
            <v>1519.83</v>
          </cell>
          <cell r="AE318">
            <v>6924.56</v>
          </cell>
          <cell r="AF318">
            <v>0.28000000000000003</v>
          </cell>
          <cell r="AG318">
            <v>5.12</v>
          </cell>
          <cell r="AI318">
            <v>8.41</v>
          </cell>
          <cell r="AJ318">
            <v>7.65</v>
          </cell>
          <cell r="AM318">
            <v>0.02</v>
          </cell>
          <cell r="AN318">
            <v>50.44</v>
          </cell>
          <cell r="AO318">
            <v>177.45</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Q319">
            <v>16.95</v>
          </cell>
          <cell r="R319">
            <v>197.45</v>
          </cell>
          <cell r="S319">
            <v>15.57</v>
          </cell>
          <cell r="T319">
            <v>2020.62</v>
          </cell>
          <cell r="U319">
            <v>7.0000000000000007E-2</v>
          </cell>
          <cell r="Z319">
            <v>4.05</v>
          </cell>
          <cell r="AD319">
            <v>183.78</v>
          </cell>
          <cell r="AF319">
            <v>5.99</v>
          </cell>
          <cell r="AG319">
            <v>0.01</v>
          </cell>
          <cell r="AH319">
            <v>5.44</v>
          </cell>
          <cell r="AR319">
            <v>11.98</v>
          </cell>
        </row>
        <row r="320">
          <cell r="F320" t="str">
            <v>DEB_COM_GR.APE.P</v>
          </cell>
          <cell r="G320">
            <v>1.05</v>
          </cell>
          <cell r="H320">
            <v>0.25</v>
          </cell>
          <cell r="I320">
            <v>4.79</v>
          </cell>
          <cell r="J320">
            <v>3.82</v>
          </cell>
          <cell r="K320">
            <v>4.79</v>
          </cell>
          <cell r="L320">
            <v>0.8</v>
          </cell>
          <cell r="M320">
            <v>0.48</v>
          </cell>
          <cell r="N320">
            <v>0.38</v>
          </cell>
          <cell r="P320">
            <v>5.53</v>
          </cell>
          <cell r="Q320">
            <v>51.44</v>
          </cell>
          <cell r="R320">
            <v>1.65</v>
          </cell>
          <cell r="S320">
            <v>1</v>
          </cell>
          <cell r="T320">
            <v>5.55</v>
          </cell>
          <cell r="U320">
            <v>0.13</v>
          </cell>
          <cell r="AB320">
            <v>1.1000000000000001</v>
          </cell>
          <cell r="AD320">
            <v>141.13999999999999</v>
          </cell>
          <cell r="AF320">
            <v>25.13</v>
          </cell>
          <cell r="AK320">
            <v>0.9</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P321">
            <v>5.53</v>
          </cell>
          <cell r="Q321">
            <v>51.44</v>
          </cell>
          <cell r="R321">
            <v>1.65</v>
          </cell>
          <cell r="S321">
            <v>1</v>
          </cell>
          <cell r="T321">
            <v>5.99</v>
          </cell>
          <cell r="U321">
            <v>0.13</v>
          </cell>
          <cell r="AB321">
            <v>1.1000000000000001</v>
          </cell>
          <cell r="AD321">
            <v>141.13999999999999</v>
          </cell>
          <cell r="AF321">
            <v>1.1299999999999999</v>
          </cell>
          <cell r="AK321">
            <v>0.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F332">
            <v>6.8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H334">
            <v>1.45</v>
          </cell>
          <cell r="I334">
            <v>0.04</v>
          </cell>
          <cell r="J334">
            <v>13.36</v>
          </cell>
          <cell r="K334">
            <v>264.41000000000003</v>
          </cell>
          <cell r="L334">
            <v>1.71</v>
          </cell>
          <cell r="Q334">
            <v>16.95</v>
          </cell>
          <cell r="R334">
            <v>0.91</v>
          </cell>
          <cell r="S334">
            <v>17.600000000000001</v>
          </cell>
          <cell r="T334">
            <v>1.98</v>
          </cell>
          <cell r="U334">
            <v>7.0000000000000007E-2</v>
          </cell>
          <cell r="Z334">
            <v>4.05</v>
          </cell>
          <cell r="AD334">
            <v>183.78</v>
          </cell>
          <cell r="AF334">
            <v>2.12</v>
          </cell>
          <cell r="AG334">
            <v>0.01</v>
          </cell>
          <cell r="AH334">
            <v>5.44</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Q336">
            <v>16.95</v>
          </cell>
          <cell r="R336">
            <v>0.91</v>
          </cell>
          <cell r="T336">
            <v>22.95</v>
          </cell>
          <cell r="U336">
            <v>7.0000000000000007E-2</v>
          </cell>
          <cell r="Z336">
            <v>4.05</v>
          </cell>
          <cell r="AD336">
            <v>183.78</v>
          </cell>
          <cell r="AF336">
            <v>0.79</v>
          </cell>
          <cell r="AG336">
            <v>0.01</v>
          </cell>
          <cell r="AH336">
            <v>5.44</v>
          </cell>
          <cell r="AR336">
            <v>1.58</v>
          </cell>
        </row>
        <row r="337">
          <cell r="F337" t="str">
            <v>DEB_COM_GR.CHI.ERGA</v>
          </cell>
          <cell r="G337">
            <v>0.44</v>
          </cell>
          <cell r="H337">
            <v>335.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F342">
            <v>1.96</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F345">
            <v>18.55</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S346">
            <v>17.600000000000001</v>
          </cell>
          <cell r="T346">
            <v>20.65</v>
          </cell>
          <cell r="AF346">
            <v>0.54</v>
          </cell>
          <cell r="AR346">
            <v>1.08</v>
          </cell>
        </row>
        <row r="347">
          <cell r="F347" t="str">
            <v>DEB_COM_GR.MOV.CHI_ENERGY</v>
          </cell>
          <cell r="G347">
            <v>-0.12</v>
          </cell>
          <cell r="H347">
            <v>0.06</v>
          </cell>
          <cell r="I347">
            <v>-0.15</v>
          </cell>
          <cell r="J347">
            <v>7.31</v>
          </cell>
          <cell r="K347">
            <v>0.06</v>
          </cell>
          <cell r="L347">
            <v>0.04</v>
          </cell>
          <cell r="P347">
            <v>-5.53</v>
          </cell>
          <cell r="Q347">
            <v>-34.49</v>
          </cell>
          <cell r="R347">
            <v>-0.74</v>
          </cell>
          <cell r="S347">
            <v>16.600000000000001</v>
          </cell>
          <cell r="T347">
            <v>20.65</v>
          </cell>
          <cell r="U347">
            <v>-0.06</v>
          </cell>
          <cell r="Z347">
            <v>4.05</v>
          </cell>
          <cell r="AB347">
            <v>-1.1000000000000001</v>
          </cell>
          <cell r="AD347">
            <v>42.64</v>
          </cell>
          <cell r="AF347">
            <v>-9.61</v>
          </cell>
          <cell r="AG347">
            <v>0.01</v>
          </cell>
          <cell r="AH347">
            <v>5.44</v>
          </cell>
          <cell r="AK347">
            <v>-0.9</v>
          </cell>
          <cell r="AR347">
            <v>-19.22</v>
          </cell>
        </row>
        <row r="348">
          <cell r="F348" t="str">
            <v>DEB_COM_GR.MOV.CONPH</v>
          </cell>
          <cell r="G348">
            <v>-4.8099999999999996</v>
          </cell>
          <cell r="H348">
            <v>0.06</v>
          </cell>
          <cell r="I348">
            <v>-0.21</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P349">
            <v>-5.53</v>
          </cell>
          <cell r="Q349">
            <v>-34.49</v>
          </cell>
          <cell r="R349">
            <v>-0.74</v>
          </cell>
          <cell r="S349">
            <v>-1</v>
          </cell>
          <cell r="T349">
            <v>1.1200000000000001</v>
          </cell>
          <cell r="U349">
            <v>-0.06</v>
          </cell>
          <cell r="Z349">
            <v>4.05</v>
          </cell>
          <cell r="AB349">
            <v>-1.1000000000000001</v>
          </cell>
          <cell r="AD349">
            <v>42.64</v>
          </cell>
          <cell r="AF349">
            <v>-5.99</v>
          </cell>
          <cell r="AG349">
            <v>0.01</v>
          </cell>
          <cell r="AH349">
            <v>5.44</v>
          </cell>
          <cell r="AK349">
            <v>-0.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H352">
            <v>-194.41</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D366">
            <v>141.13999999999999</v>
          </cell>
          <cell r="AE366">
            <v>2329.44</v>
          </cell>
          <cell r="AF366">
            <v>1282.95</v>
          </cell>
          <cell r="AG366">
            <v>0.11</v>
          </cell>
          <cell r="AI366">
            <v>44.19</v>
          </cell>
          <cell r="AJ366">
            <v>21.64</v>
          </cell>
          <cell r="AK366">
            <v>5.6</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D367">
            <v>183.78</v>
          </cell>
          <cell r="AE367">
            <v>1755</v>
          </cell>
          <cell r="AF367">
            <v>1276.06</v>
          </cell>
          <cell r="AG367">
            <v>0.12</v>
          </cell>
          <cell r="AH367">
            <v>5.44</v>
          </cell>
          <cell r="AI367">
            <v>46.13</v>
          </cell>
          <cell r="AJ367">
            <v>22.59</v>
          </cell>
          <cell r="AK367">
            <v>4.7</v>
          </cell>
          <cell r="AM367">
            <v>15.67</v>
          </cell>
          <cell r="AO367">
            <v>62.4</v>
          </cell>
          <cell r="AQ367">
            <v>3.16</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D368">
            <v>42.64</v>
          </cell>
          <cell r="AE368">
            <v>2329.44</v>
          </cell>
          <cell r="AF368">
            <v>1282.95</v>
          </cell>
          <cell r="AG368">
            <v>0.11</v>
          </cell>
          <cell r="AH368">
            <v>5.44</v>
          </cell>
          <cell r="AI368">
            <v>44.19</v>
          </cell>
          <cell r="AJ368">
            <v>21.64</v>
          </cell>
          <cell r="AK368">
            <v>-5.6</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D369">
            <v>183.78</v>
          </cell>
          <cell r="AE369">
            <v>574.44000000000005</v>
          </cell>
          <cell r="AF369">
            <v>6.89</v>
          </cell>
          <cell r="AG369">
            <v>0.11</v>
          </cell>
          <cell r="AH369">
            <v>5.44</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Q371">
            <v>78.400000000000006</v>
          </cell>
          <cell r="R371">
            <v>14.72</v>
          </cell>
          <cell r="S371">
            <v>5.59</v>
          </cell>
          <cell r="T371">
            <v>2.42</v>
          </cell>
          <cell r="U371">
            <v>0.44</v>
          </cell>
          <cell r="V371">
            <v>45.73</v>
          </cell>
          <cell r="W371">
            <v>69.069999999999993</v>
          </cell>
          <cell r="Y371">
            <v>15.47</v>
          </cell>
          <cell r="Z371">
            <v>2.5299999999999998</v>
          </cell>
          <cell r="AA371">
            <v>-0.03</v>
          </cell>
          <cell r="AB371">
            <v>0.33</v>
          </cell>
          <cell r="AC371">
            <v>13.71</v>
          </cell>
          <cell r="AE371">
            <v>333.06</v>
          </cell>
          <cell r="AF371">
            <v>169</v>
          </cell>
          <cell r="AG371">
            <v>0</v>
          </cell>
          <cell r="AI371">
            <v>46.13</v>
          </cell>
          <cell r="AJ371">
            <v>4.37</v>
          </cell>
          <cell r="AK371">
            <v>4.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Q372">
            <v>92.05</v>
          </cell>
          <cell r="R372">
            <v>45.66</v>
          </cell>
          <cell r="S372">
            <v>17.3</v>
          </cell>
          <cell r="T372">
            <v>10.37</v>
          </cell>
          <cell r="U372">
            <v>0.44</v>
          </cell>
          <cell r="V372">
            <v>11.08</v>
          </cell>
          <cell r="Y372">
            <v>15.26</v>
          </cell>
          <cell r="Z372">
            <v>9.24</v>
          </cell>
          <cell r="AA372">
            <v>1.99</v>
          </cell>
          <cell r="AB372">
            <v>0.44</v>
          </cell>
          <cell r="AC372">
            <v>33.11</v>
          </cell>
          <cell r="AE372">
            <v>383.13</v>
          </cell>
          <cell r="AF372">
            <v>169.85</v>
          </cell>
          <cell r="AG372">
            <v>0.11</v>
          </cell>
          <cell r="AI372">
            <v>48.52</v>
          </cell>
          <cell r="AJ372">
            <v>22.59</v>
          </cell>
          <cell r="AM372">
            <v>15.45</v>
          </cell>
          <cell r="AO372">
            <v>62.4</v>
          </cell>
          <cell r="AQ372">
            <v>3.16</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Q373">
            <v>13.65</v>
          </cell>
          <cell r="R373">
            <v>14.72</v>
          </cell>
          <cell r="S373">
            <v>1.17</v>
          </cell>
          <cell r="T373">
            <v>833.67</v>
          </cell>
          <cell r="U373">
            <v>0.44</v>
          </cell>
          <cell r="V373">
            <v>-34.65</v>
          </cell>
          <cell r="W373">
            <v>-69.069999999999993</v>
          </cell>
          <cell r="Y373">
            <v>-0.21</v>
          </cell>
          <cell r="Z373">
            <v>6.71</v>
          </cell>
          <cell r="AA373">
            <v>-0.03</v>
          </cell>
          <cell r="AB373">
            <v>0.11</v>
          </cell>
          <cell r="AC373">
            <v>13.71</v>
          </cell>
          <cell r="AE373">
            <v>333.06</v>
          </cell>
          <cell r="AF373">
            <v>169</v>
          </cell>
          <cell r="AG373">
            <v>0</v>
          </cell>
          <cell r="AI373">
            <v>2.39</v>
          </cell>
          <cell r="AJ373">
            <v>4.37</v>
          </cell>
          <cell r="AK373">
            <v>-4.7</v>
          </cell>
          <cell r="AM373">
            <v>0.56999999999999995</v>
          </cell>
          <cell r="AO373">
            <v>62.4</v>
          </cell>
          <cell r="AQ373">
            <v>3.16</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Q374">
            <v>92.05</v>
          </cell>
          <cell r="R374">
            <v>-30.94</v>
          </cell>
          <cell r="S374">
            <v>0.04</v>
          </cell>
          <cell r="T374">
            <v>1.71</v>
          </cell>
          <cell r="U374">
            <v>0.15</v>
          </cell>
          <cell r="V374">
            <v>11.08</v>
          </cell>
          <cell r="Y374">
            <v>15.26</v>
          </cell>
          <cell r="Z374">
            <v>9.24</v>
          </cell>
          <cell r="AA374">
            <v>-2.02</v>
          </cell>
          <cell r="AB374">
            <v>0.44</v>
          </cell>
          <cell r="AC374">
            <v>-19.399999999999999</v>
          </cell>
          <cell r="AE374">
            <v>-50.07</v>
          </cell>
          <cell r="AF374">
            <v>-0.85</v>
          </cell>
          <cell r="AG374">
            <v>0</v>
          </cell>
          <cell r="AI374">
            <v>48.52</v>
          </cell>
          <cell r="AJ374">
            <v>4.37</v>
          </cell>
          <cell r="AM374">
            <v>0.56999999999999995</v>
          </cell>
          <cell r="AO374">
            <v>62.4</v>
          </cell>
          <cell r="AQ374">
            <v>3.16</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R376">
            <v>45.66</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G377">
            <v>0</v>
          </cell>
          <cell r="AH377">
            <v>4.9400000000000004</v>
          </cell>
          <cell r="AI377">
            <v>0.3</v>
          </cell>
          <cell r="AJ377">
            <v>4.6399999999999997</v>
          </cell>
          <cell r="AM377">
            <v>1.45</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O378">
            <v>0.1</v>
          </cell>
          <cell r="P378">
            <v>-0.06</v>
          </cell>
          <cell r="Q378">
            <v>0.31</v>
          </cell>
          <cell r="R378">
            <v>-20.39</v>
          </cell>
          <cell r="S378">
            <v>3.75</v>
          </cell>
          <cell r="T378">
            <v>77.98</v>
          </cell>
          <cell r="V378">
            <v>0.06</v>
          </cell>
          <cell r="W378">
            <v>0.04</v>
          </cell>
          <cell r="X378">
            <v>0.22</v>
          </cell>
          <cell r="Y378">
            <v>0.02</v>
          </cell>
          <cell r="Z378">
            <v>2</v>
          </cell>
          <cell r="AA378">
            <v>0.46</v>
          </cell>
          <cell r="AC378">
            <v>-19.399999999999999</v>
          </cell>
          <cell r="AE378">
            <v>97.25</v>
          </cell>
          <cell r="AF378">
            <v>0.25</v>
          </cell>
          <cell r="AG378">
            <v>0</v>
          </cell>
          <cell r="AJ378">
            <v>4.6399999999999997</v>
          </cell>
          <cell r="AM378">
            <v>1.4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P379">
            <v>0.1</v>
          </cell>
          <cell r="Q379">
            <v>5.38</v>
          </cell>
          <cell r="R379">
            <v>25.27</v>
          </cell>
          <cell r="S379">
            <v>0.08</v>
          </cell>
          <cell r="T379">
            <v>2.61</v>
          </cell>
          <cell r="U379">
            <v>0.44</v>
          </cell>
          <cell r="Z379">
            <v>2</v>
          </cell>
          <cell r="AA379">
            <v>-0.03</v>
          </cell>
          <cell r="AC379">
            <v>0.02</v>
          </cell>
          <cell r="AE379">
            <v>480.38</v>
          </cell>
          <cell r="AF379">
            <v>0.24</v>
          </cell>
          <cell r="AG379">
            <v>0</v>
          </cell>
          <cell r="AJ379">
            <v>4.6399999999999997</v>
          </cell>
          <cell r="AM379">
            <v>1.45</v>
          </cell>
          <cell r="AR379">
            <v>15.95</v>
          </cell>
        </row>
        <row r="380">
          <cell r="F380" t="str">
            <v>DEB_DIV_GR.CHI.CORPORATE</v>
          </cell>
          <cell r="G380">
            <v>45.97</v>
          </cell>
          <cell r="H380">
            <v>5.42</v>
          </cell>
          <cell r="I380">
            <v>-1.31</v>
          </cell>
          <cell r="J380">
            <v>1.35</v>
          </cell>
          <cell r="K380">
            <v>52.74</v>
          </cell>
          <cell r="L380">
            <v>244.76</v>
          </cell>
          <cell r="M380">
            <v>21.89</v>
          </cell>
          <cell r="N380">
            <v>0.01</v>
          </cell>
          <cell r="O380">
            <v>10.73</v>
          </cell>
          <cell r="P380">
            <v>340.4</v>
          </cell>
          <cell r="Q380">
            <v>429.9</v>
          </cell>
          <cell r="S380">
            <v>82.49</v>
          </cell>
          <cell r="T380">
            <v>324.27999999999997</v>
          </cell>
          <cell r="U380">
            <v>19.16</v>
          </cell>
          <cell r="V380">
            <v>0.01</v>
          </cell>
          <cell r="X380">
            <v>424.69</v>
          </cell>
          <cell r="Y380">
            <v>24.66</v>
          </cell>
          <cell r="Z380">
            <v>116.07</v>
          </cell>
          <cell r="AA380">
            <v>10.1</v>
          </cell>
          <cell r="AB380">
            <v>-1.65</v>
          </cell>
          <cell r="AC380">
            <v>10.67</v>
          </cell>
          <cell r="AD380">
            <v>106.92</v>
          </cell>
          <cell r="AE380">
            <v>8.35</v>
          </cell>
          <cell r="AF380">
            <v>167.68</v>
          </cell>
          <cell r="AG380">
            <v>0.44</v>
          </cell>
          <cell r="AI380">
            <v>0.75</v>
          </cell>
          <cell r="AM380">
            <v>13.01</v>
          </cell>
          <cell r="AP380">
            <v>14.66</v>
          </cell>
          <cell r="AR380">
            <v>0.01</v>
          </cell>
        </row>
        <row r="381">
          <cell r="F381" t="str">
            <v>DEB_DIV_GR.MOV</v>
          </cell>
          <cell r="G381">
            <v>20.84</v>
          </cell>
          <cell r="H381">
            <v>-4.28</v>
          </cell>
          <cell r="I381">
            <v>-11.8</v>
          </cell>
          <cell r="J381">
            <v>0.11</v>
          </cell>
          <cell r="K381">
            <v>2.2200000000000002</v>
          </cell>
          <cell r="L381">
            <v>0.28000000000000003</v>
          </cell>
          <cell r="M381">
            <v>35.71</v>
          </cell>
          <cell r="N381">
            <v>0.02</v>
          </cell>
          <cell r="O381">
            <v>16.059999999999999</v>
          </cell>
          <cell r="P381">
            <v>284.95999999999998</v>
          </cell>
          <cell r="Q381">
            <v>672.09</v>
          </cell>
          <cell r="R381">
            <v>0.26</v>
          </cell>
          <cell r="S381">
            <v>0.22</v>
          </cell>
          <cell r="T381">
            <v>0.41</v>
          </cell>
          <cell r="U381">
            <v>5.33</v>
          </cell>
          <cell r="V381">
            <v>36.57</v>
          </cell>
          <cell r="W381">
            <v>135.94</v>
          </cell>
          <cell r="X381">
            <v>541.46</v>
          </cell>
          <cell r="Y381">
            <v>40.33</v>
          </cell>
          <cell r="Z381">
            <v>0.04</v>
          </cell>
          <cell r="AA381">
            <v>0.01</v>
          </cell>
          <cell r="AB381">
            <v>6.8</v>
          </cell>
          <cell r="AC381">
            <v>13.64</v>
          </cell>
          <cell r="AD381">
            <v>173</v>
          </cell>
          <cell r="AE381">
            <v>0.38</v>
          </cell>
          <cell r="AF381">
            <v>374.11</v>
          </cell>
          <cell r="AH381">
            <v>4.9400000000000004</v>
          </cell>
          <cell r="AI381">
            <v>0.3</v>
          </cell>
          <cell r="AR381">
            <v>0.76</v>
          </cell>
        </row>
        <row r="382">
          <cell r="F382" t="str">
            <v>DEB_DIV_GR.MOV.CORPORATE</v>
          </cell>
          <cell r="G382">
            <v>20.84</v>
          </cell>
          <cell r="H382">
            <v>-4.28</v>
          </cell>
          <cell r="I382">
            <v>-11.8</v>
          </cell>
          <cell r="J382">
            <v>251.05</v>
          </cell>
          <cell r="K382">
            <v>2.2200000000000002</v>
          </cell>
          <cell r="L382">
            <v>244.76</v>
          </cell>
          <cell r="M382">
            <v>1.58</v>
          </cell>
          <cell r="N382">
            <v>13.36</v>
          </cell>
          <cell r="Q382">
            <v>0.31</v>
          </cell>
          <cell r="S382">
            <v>0.02</v>
          </cell>
          <cell r="T382">
            <v>264.41000000000003</v>
          </cell>
          <cell r="V382">
            <v>0.06</v>
          </cell>
          <cell r="W382">
            <v>0.04</v>
          </cell>
          <cell r="X382">
            <v>0.22</v>
          </cell>
          <cell r="Y382">
            <v>0.02</v>
          </cell>
          <cell r="Z382">
            <v>0.02</v>
          </cell>
          <cell r="AA382">
            <v>0.46</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O383">
            <v>7.44</v>
          </cell>
          <cell r="Q383">
            <v>5.38</v>
          </cell>
          <cell r="S383">
            <v>1.1299999999999999</v>
          </cell>
          <cell r="T383">
            <v>117</v>
          </cell>
          <cell r="X383">
            <v>0.48</v>
          </cell>
          <cell r="Z383">
            <v>10.09</v>
          </cell>
          <cell r="AA383">
            <v>1.4</v>
          </cell>
          <cell r="AB383">
            <v>0.1</v>
          </cell>
          <cell r="AC383">
            <v>0.02</v>
          </cell>
          <cell r="AD383">
            <v>173</v>
          </cell>
          <cell r="AF383">
            <v>0.24</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V384">
            <v>0.01</v>
          </cell>
          <cell r="Z384">
            <v>3.26</v>
          </cell>
          <cell r="AF384">
            <v>0.04</v>
          </cell>
          <cell r="AR384">
            <v>3.34</v>
          </cell>
        </row>
        <row r="385">
          <cell r="F385" t="str">
            <v>DEB_DIV_TZ.APE</v>
          </cell>
          <cell r="G385">
            <v>220.05</v>
          </cell>
          <cell r="H385">
            <v>46.73</v>
          </cell>
          <cell r="I385">
            <v>40.97</v>
          </cell>
          <cell r="J385">
            <v>0.44</v>
          </cell>
          <cell r="K385">
            <v>324.24</v>
          </cell>
          <cell r="L385">
            <v>50.52</v>
          </cell>
          <cell r="S385">
            <v>0.22</v>
          </cell>
          <cell r="T385">
            <v>0.44</v>
          </cell>
          <cell r="Z385">
            <v>0.01</v>
          </cell>
          <cell r="AA385">
            <v>0.01</v>
          </cell>
          <cell r="AE385">
            <v>0.38</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S386">
            <v>0.02</v>
          </cell>
          <cell r="T386">
            <v>6.62</v>
          </cell>
          <cell r="V386">
            <v>0.04</v>
          </cell>
          <cell r="W386">
            <v>0.02</v>
          </cell>
          <cell r="Z386">
            <v>0.02</v>
          </cell>
          <cell r="AE386">
            <v>0.24</v>
          </cell>
          <cell r="AF386">
            <v>0.02</v>
          </cell>
          <cell r="AR386">
            <v>0.48</v>
          </cell>
        </row>
        <row r="387">
          <cell r="F387" t="str">
            <v>DEB_DIV_TZ.MOV</v>
          </cell>
          <cell r="G387">
            <v>4.1900000000000004</v>
          </cell>
          <cell r="H387">
            <v>-16.79</v>
          </cell>
          <cell r="I387">
            <v>0.09</v>
          </cell>
          <cell r="J387">
            <v>0.61</v>
          </cell>
          <cell r="K387">
            <v>-52.96</v>
          </cell>
          <cell r="L387">
            <v>56.62</v>
          </cell>
          <cell r="M387">
            <v>0.09</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D387">
            <v>173</v>
          </cell>
          <cell r="AF387">
            <v>136.68</v>
          </cell>
          <cell r="AH387">
            <v>4.9400000000000004</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E390">
            <v>0.24</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Q391">
            <v>631.76</v>
          </cell>
          <cell r="S391">
            <v>9.06</v>
          </cell>
          <cell r="T391">
            <v>0.47</v>
          </cell>
          <cell r="U391">
            <v>4.3099999999999996</v>
          </cell>
          <cell r="V391">
            <v>1.77</v>
          </cell>
          <cell r="W391">
            <v>1.19</v>
          </cell>
          <cell r="X391">
            <v>9.32</v>
          </cell>
          <cell r="Y391">
            <v>1.77</v>
          </cell>
          <cell r="Z391">
            <v>11.22</v>
          </cell>
          <cell r="AA391">
            <v>0.05</v>
          </cell>
          <cell r="AB391">
            <v>6.7</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W393">
            <v>0.04</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O394">
            <v>0.8</v>
          </cell>
          <cell r="Q394">
            <v>2.23</v>
          </cell>
          <cell r="S394">
            <v>0.04</v>
          </cell>
          <cell r="T394">
            <v>-2.94</v>
          </cell>
          <cell r="V394">
            <v>0.22</v>
          </cell>
          <cell r="W394">
            <v>0.21</v>
          </cell>
          <cell r="X394">
            <v>0.12</v>
          </cell>
          <cell r="Z394">
            <v>0.49</v>
          </cell>
          <cell r="AA394">
            <v>0.21</v>
          </cell>
          <cell r="AC394">
            <v>0.0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V395">
            <v>1.77</v>
          </cell>
          <cell r="W395">
            <v>1.19</v>
          </cell>
          <cell r="X395">
            <v>1.77</v>
          </cell>
          <cell r="Y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M397">
            <v>2.4700000000000002</v>
          </cell>
          <cell r="S397">
            <v>0.02</v>
          </cell>
          <cell r="T397">
            <v>0.06</v>
          </cell>
          <cell r="V397">
            <v>0.01</v>
          </cell>
          <cell r="X397">
            <v>37</v>
          </cell>
          <cell r="Z397">
            <v>0.01</v>
          </cell>
          <cell r="AA397">
            <v>0.15</v>
          </cell>
          <cell r="AC397">
            <v>5.9</v>
          </cell>
          <cell r="AF397">
            <v>3.95</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P399">
            <v>0.66</v>
          </cell>
          <cell r="Q399">
            <v>8.0500000000000007</v>
          </cell>
          <cell r="R399">
            <v>0.26</v>
          </cell>
          <cell r="S399">
            <v>1.83</v>
          </cell>
          <cell r="T399">
            <v>-0.14000000000000001</v>
          </cell>
          <cell r="U399">
            <v>0.81</v>
          </cell>
          <cell r="V399">
            <v>0.03</v>
          </cell>
          <cell r="X399">
            <v>22.16</v>
          </cell>
          <cell r="Z399">
            <v>1.24</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O400">
            <v>0.13</v>
          </cell>
          <cell r="P400">
            <v>85.3</v>
          </cell>
          <cell r="Q400">
            <v>6.89</v>
          </cell>
          <cell r="S400">
            <v>0.37</v>
          </cell>
          <cell r="T400">
            <v>-2.2000000000000002</v>
          </cell>
          <cell r="X400">
            <v>1.44</v>
          </cell>
          <cell r="Z400">
            <v>0.63</v>
          </cell>
          <cell r="AA400">
            <v>0.05</v>
          </cell>
          <cell r="AC400">
            <v>0.04</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O402">
            <v>0.2</v>
          </cell>
          <cell r="P402">
            <v>30.81</v>
          </cell>
          <cell r="Q402">
            <v>0.53</v>
          </cell>
          <cell r="S402">
            <v>4.67</v>
          </cell>
          <cell r="T402">
            <v>-2.04</v>
          </cell>
          <cell r="V402">
            <v>0.01</v>
          </cell>
          <cell r="W402">
            <v>0.04</v>
          </cell>
          <cell r="X402">
            <v>3.95</v>
          </cell>
          <cell r="Z402">
            <v>3.55</v>
          </cell>
          <cell r="AA402">
            <v>0.08</v>
          </cell>
          <cell r="AC402">
            <v>0.03</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O403">
            <v>0.25</v>
          </cell>
          <cell r="R403">
            <v>0.26</v>
          </cell>
          <cell r="S403">
            <v>0.42</v>
          </cell>
          <cell r="T403">
            <v>-8.8599999999999941</v>
          </cell>
          <cell r="U403">
            <v>0.81</v>
          </cell>
          <cell r="V403">
            <v>0.03</v>
          </cell>
          <cell r="X403">
            <v>0.05</v>
          </cell>
          <cell r="AA403">
            <v>0.01</v>
          </cell>
          <cell r="AC403">
            <v>0.1</v>
          </cell>
          <cell r="AE403">
            <v>0.64</v>
          </cell>
          <cell r="AF403">
            <v>2.2400000000000002</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X404">
            <v>1.44</v>
          </cell>
          <cell r="Z404">
            <v>0.63</v>
          </cell>
          <cell r="AE404">
            <v>0.02</v>
          </cell>
          <cell r="AF404">
            <v>0.43</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A405">
            <v>7.0000000000000007E-2</v>
          </cell>
          <cell r="AC405">
            <v>1.35</v>
          </cell>
          <cell r="AF405">
            <v>2.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M407">
            <v>0.17</v>
          </cell>
          <cell r="N407">
            <v>-0.18</v>
          </cell>
          <cell r="S407">
            <v>0.02</v>
          </cell>
          <cell r="T407">
            <v>4.83</v>
          </cell>
          <cell r="X407">
            <v>0.05</v>
          </cell>
          <cell r="Z407">
            <v>0.03</v>
          </cell>
          <cell r="AE407">
            <v>0.64</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E408">
            <v>0.02</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U409">
            <v>0.21</v>
          </cell>
          <cell r="V409">
            <v>0.16</v>
          </cell>
          <cell r="X409">
            <v>360.73</v>
          </cell>
          <cell r="Y409">
            <v>0.13</v>
          </cell>
          <cell r="Z409">
            <v>1.55</v>
          </cell>
          <cell r="AA409">
            <v>0.1</v>
          </cell>
          <cell r="AC409">
            <v>1.35</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N410">
            <v>323.83</v>
          </cell>
          <cell r="O410">
            <v>10.73</v>
          </cell>
          <cell r="P410">
            <v>340.4</v>
          </cell>
          <cell r="Q410">
            <v>429.9</v>
          </cell>
          <cell r="S410">
            <v>82.49</v>
          </cell>
          <cell r="T410">
            <v>-4.79</v>
          </cell>
          <cell r="U410">
            <v>19.16</v>
          </cell>
          <cell r="V410">
            <v>29.71</v>
          </cell>
          <cell r="X410">
            <v>424.69</v>
          </cell>
          <cell r="Y410">
            <v>24.66</v>
          </cell>
          <cell r="Z410">
            <v>0.01</v>
          </cell>
          <cell r="AA410">
            <v>0.05</v>
          </cell>
          <cell r="AB410">
            <v>-1.65</v>
          </cell>
          <cell r="AC410">
            <v>10.67</v>
          </cell>
          <cell r="AD410">
            <v>0.02</v>
          </cell>
          <cell r="AE410">
            <v>0.1</v>
          </cell>
          <cell r="AF410">
            <v>167.68</v>
          </cell>
          <cell r="AG410">
            <v>0.44</v>
          </cell>
          <cell r="AI410">
            <v>0.75</v>
          </cell>
          <cell r="AM410">
            <v>13.01</v>
          </cell>
          <cell r="AP410">
            <v>14.66</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F411">
            <v>0.01</v>
          </cell>
          <cell r="AR411">
            <v>0.04</v>
          </cell>
        </row>
        <row r="412">
          <cell r="F412" t="str">
            <v>EEVG_ENDIS.FASCIA_4</v>
          </cell>
          <cell r="G412">
            <v>8970.82</v>
          </cell>
          <cell r="H412">
            <v>529.29</v>
          </cell>
          <cell r="I412">
            <v>-0.04</v>
          </cell>
          <cell r="J412">
            <v>1.18</v>
          </cell>
          <cell r="K412">
            <v>11603.52</v>
          </cell>
          <cell r="L412">
            <v>0.21</v>
          </cell>
          <cell r="M412">
            <v>-0.06</v>
          </cell>
          <cell r="N412">
            <v>0.04</v>
          </cell>
          <cell r="Q412">
            <v>0.27</v>
          </cell>
          <cell r="S412">
            <v>5.18</v>
          </cell>
          <cell r="T412">
            <v>1.33</v>
          </cell>
          <cell r="V412">
            <v>0.02</v>
          </cell>
          <cell r="X412">
            <v>0.4</v>
          </cell>
          <cell r="Y412">
            <v>0.02</v>
          </cell>
          <cell r="Z412">
            <v>6.02</v>
          </cell>
          <cell r="AA412">
            <v>0.12</v>
          </cell>
          <cell r="AB412">
            <v>1</v>
          </cell>
          <cell r="AD412">
            <v>56.28</v>
          </cell>
          <cell r="AF412">
            <v>0.53</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O413">
            <v>7.46</v>
          </cell>
          <cell r="Q413">
            <v>8.83</v>
          </cell>
          <cell r="S413">
            <v>0.05</v>
          </cell>
          <cell r="T413">
            <v>-1.95</v>
          </cell>
          <cell r="Z413">
            <v>1.03</v>
          </cell>
          <cell r="AA413">
            <v>0.11</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V414">
            <v>0.18</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A415">
            <v>0.06</v>
          </cell>
          <cell r="AD415">
            <v>0.02</v>
          </cell>
          <cell r="AE415">
            <v>6.5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Z416">
            <v>0</v>
          </cell>
          <cell r="AD416">
            <v>0.44</v>
          </cell>
          <cell r="AE416">
            <v>0.44</v>
          </cell>
          <cell r="AF416">
            <v>0.01</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E421">
            <v>0.44</v>
          </cell>
          <cell r="AF421">
            <v>4.4400000000000004</v>
          </cell>
          <cell r="AG421">
            <v>0.02</v>
          </cell>
          <cell r="AP421">
            <v>13.27</v>
          </cell>
          <cell r="AR421">
            <v>522.72</v>
          </cell>
        </row>
        <row r="422">
          <cell r="F422" t="str">
            <v>EN_VEN</v>
          </cell>
          <cell r="G422">
            <v>422.14</v>
          </cell>
          <cell r="H422">
            <v>5.39</v>
          </cell>
          <cell r="I422">
            <v>373.3</v>
          </cell>
          <cell r="J422">
            <v>278.54000000000002</v>
          </cell>
          <cell r="K422">
            <v>422.14</v>
          </cell>
          <cell r="L422">
            <v>80.38</v>
          </cell>
          <cell r="M422">
            <v>27.74</v>
          </cell>
          <cell r="N422">
            <v>14.34</v>
          </cell>
          <cell r="O422">
            <v>11.15</v>
          </cell>
          <cell r="P422">
            <v>1.84</v>
          </cell>
          <cell r="Q422">
            <v>103.97</v>
          </cell>
          <cell r="S422">
            <v>1.96</v>
          </cell>
          <cell r="T422">
            <v>1116.48</v>
          </cell>
          <cell r="U422">
            <v>18.82</v>
          </cell>
          <cell r="V422">
            <v>0.25</v>
          </cell>
          <cell r="X422">
            <v>21.22</v>
          </cell>
          <cell r="Y422">
            <v>24.57</v>
          </cell>
          <cell r="Z422">
            <v>0.2</v>
          </cell>
          <cell r="AA422">
            <v>7.0000000000000007E-2</v>
          </cell>
          <cell r="AB422">
            <v>-1.65</v>
          </cell>
          <cell r="AC422">
            <v>8.92</v>
          </cell>
          <cell r="AD422">
            <v>0.06</v>
          </cell>
          <cell r="AF422">
            <v>0.08</v>
          </cell>
          <cell r="AG422">
            <v>0.3</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V425">
            <v>0.31</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V426">
            <v>1.1000000000000001</v>
          </cell>
          <cell r="X426">
            <v>0.64</v>
          </cell>
          <cell r="Y426">
            <v>0.06</v>
          </cell>
          <cell r="Z426">
            <v>0.32</v>
          </cell>
          <cell r="AA426">
            <v>0.03</v>
          </cell>
          <cell r="AC426">
            <v>0.22</v>
          </cell>
          <cell r="AD426">
            <v>0.77</v>
          </cell>
          <cell r="AF426">
            <v>1.2</v>
          </cell>
          <cell r="AG426">
            <v>0.02</v>
          </cell>
          <cell r="AP426">
            <v>14.66</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Q427">
            <v>80.59</v>
          </cell>
          <cell r="S427">
            <v>0.01</v>
          </cell>
          <cell r="T427">
            <v>51.75</v>
          </cell>
          <cell r="V427">
            <v>0.28000000000000003</v>
          </cell>
          <cell r="Z427">
            <v>0.01</v>
          </cell>
          <cell r="AA427">
            <v>0.11</v>
          </cell>
          <cell r="AD427">
            <v>0.05</v>
          </cell>
          <cell r="AF427">
            <v>0.59</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V428">
            <v>0.01</v>
          </cell>
          <cell r="W428">
            <v>0.26</v>
          </cell>
          <cell r="X428">
            <v>0.34</v>
          </cell>
          <cell r="Z428">
            <v>0.32</v>
          </cell>
          <cell r="AA428">
            <v>0.08</v>
          </cell>
          <cell r="AC428">
            <v>0.03</v>
          </cell>
          <cell r="AD428">
            <v>0.44</v>
          </cell>
          <cell r="AF428">
            <v>0.2</v>
          </cell>
          <cell r="AG428">
            <v>0.01</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Z429">
            <v>0.37</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A430">
            <v>0.28999999999999998</v>
          </cell>
          <cell r="AC430">
            <v>0.01</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X433">
            <v>0.36</v>
          </cell>
          <cell r="Z433">
            <v>0.14000000000000001</v>
          </cell>
          <cell r="AA433">
            <v>0.09</v>
          </cell>
          <cell r="AC433">
            <v>0.03</v>
          </cell>
          <cell r="AD433">
            <v>0.09</v>
          </cell>
          <cell r="AE433">
            <v>0.56000000000000005</v>
          </cell>
          <cell r="AF433">
            <v>0.06</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S434">
            <v>1.22</v>
          </cell>
          <cell r="T434">
            <v>5.96</v>
          </cell>
          <cell r="U434">
            <v>0.34</v>
          </cell>
          <cell r="V434">
            <v>0.01</v>
          </cell>
          <cell r="X434">
            <v>18.95</v>
          </cell>
          <cell r="AA434">
            <v>0.27</v>
          </cell>
          <cell r="AC434">
            <v>0.01</v>
          </cell>
          <cell r="AD434">
            <v>0.38</v>
          </cell>
          <cell r="AE434">
            <v>0.38</v>
          </cell>
          <cell r="AF434">
            <v>1.27</v>
          </cell>
          <cell r="AG434">
            <v>0.02</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D435">
            <v>0.05</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M437">
            <v>3.27</v>
          </cell>
          <cell r="N437">
            <v>1.35</v>
          </cell>
          <cell r="O437">
            <v>0.06</v>
          </cell>
          <cell r="P437">
            <v>0.46</v>
          </cell>
          <cell r="Q437">
            <v>3.68</v>
          </cell>
          <cell r="S437">
            <v>2.67</v>
          </cell>
          <cell r="T437">
            <v>58.13</v>
          </cell>
          <cell r="X437">
            <v>3.36</v>
          </cell>
          <cell r="Z437">
            <v>0.01</v>
          </cell>
          <cell r="AA437">
            <v>0.46</v>
          </cell>
          <cell r="AD437">
            <v>5.5</v>
          </cell>
          <cell r="AF437">
            <v>0.01</v>
          </cell>
          <cell r="AG437">
            <v>0.03</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E438">
            <v>0.46</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E439">
            <v>0.38</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F440">
            <v>0.03</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V441">
            <v>0.13</v>
          </cell>
          <cell r="X441">
            <v>270.60000000000002</v>
          </cell>
          <cell r="Y441">
            <v>0.02</v>
          </cell>
          <cell r="Z441">
            <v>-0.03</v>
          </cell>
          <cell r="AA441">
            <v>0.04</v>
          </cell>
          <cell r="AC441">
            <v>1.0900000000000001</v>
          </cell>
          <cell r="AD441">
            <v>0.02</v>
          </cell>
          <cell r="AE441">
            <v>-0.28000000000000003</v>
          </cell>
          <cell r="AF441">
            <v>0.24</v>
          </cell>
          <cell r="AG441">
            <v>0.06</v>
          </cell>
          <cell r="AR441">
            <v>-0.56000000000000005</v>
          </cell>
        </row>
        <row r="442">
          <cell r="F442" t="str">
            <v>EPN_TERMO_EB</v>
          </cell>
          <cell r="G442">
            <v>25172.99</v>
          </cell>
          <cell r="H442">
            <v>6.2</v>
          </cell>
          <cell r="I442">
            <v>2861.35</v>
          </cell>
          <cell r="J442">
            <v>1398.9</v>
          </cell>
          <cell r="K442">
            <v>29433.24</v>
          </cell>
          <cell r="L442">
            <v>29.94</v>
          </cell>
          <cell r="M442">
            <v>-13.82</v>
          </cell>
          <cell r="N442">
            <v>17.100000000000001</v>
          </cell>
          <cell r="O442">
            <v>14.33</v>
          </cell>
          <cell r="P442">
            <v>1.68</v>
          </cell>
          <cell r="Q442">
            <v>0.02</v>
          </cell>
          <cell r="R442">
            <v>9.6999999999999993</v>
          </cell>
          <cell r="S442">
            <v>0.57999999999999996</v>
          </cell>
          <cell r="T442">
            <v>326.66000000000003</v>
          </cell>
          <cell r="U442">
            <v>13.83</v>
          </cell>
          <cell r="V442">
            <v>-6.86</v>
          </cell>
          <cell r="W442">
            <v>-135.94</v>
          </cell>
          <cell r="X442">
            <v>-116.77</v>
          </cell>
          <cell r="Y442">
            <v>-15.67</v>
          </cell>
          <cell r="Z442">
            <v>-0.02</v>
          </cell>
          <cell r="AA442">
            <v>4.25</v>
          </cell>
          <cell r="AB442">
            <v>-8.4499999999999993</v>
          </cell>
          <cell r="AC442">
            <v>-2.97</v>
          </cell>
          <cell r="AD442">
            <v>0.02</v>
          </cell>
          <cell r="AE442">
            <v>7.07</v>
          </cell>
          <cell r="AF442">
            <v>-0.02</v>
          </cell>
          <cell r="AG442">
            <v>0.44</v>
          </cell>
          <cell r="AH442">
            <v>-4.9400000000000004</v>
          </cell>
          <cell r="AI442">
            <v>0.45</v>
          </cell>
          <cell r="AM442">
            <v>13.01</v>
          </cell>
          <cell r="AP442">
            <v>14.66</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F443">
            <v>0.01</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Q444">
            <v>-0.04</v>
          </cell>
          <cell r="S444">
            <v>-1.63</v>
          </cell>
          <cell r="T444">
            <v>454.44</v>
          </cell>
          <cell r="V444">
            <v>-0.04</v>
          </cell>
          <cell r="W444">
            <v>-0.04</v>
          </cell>
          <cell r="X444">
            <v>-0.03</v>
          </cell>
          <cell r="Y444">
            <v>0</v>
          </cell>
          <cell r="Z444">
            <v>-2.23</v>
          </cell>
          <cell r="AA444">
            <v>-0.05</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Q445">
            <v>3.45</v>
          </cell>
          <cell r="S445">
            <v>-0.03</v>
          </cell>
          <cell r="T445">
            <v>595.69000000000005</v>
          </cell>
          <cell r="Z445">
            <v>-0.11</v>
          </cell>
          <cell r="AA445">
            <v>0.11</v>
          </cell>
          <cell r="AC445">
            <v>-0.02</v>
          </cell>
          <cell r="AD445">
            <v>0.1</v>
          </cell>
          <cell r="AF445">
            <v>-0.17</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V446">
            <v>0.18</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E448">
            <v>6.15</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B450">
            <v>-0.1</v>
          </cell>
          <cell r="AD450">
            <v>0.05</v>
          </cell>
          <cell r="AF450">
            <v>-0.44</v>
          </cell>
          <cell r="AH450">
            <v>-4.940000000000000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V454">
            <v>-0.04</v>
          </cell>
          <cell r="W454">
            <v>-0.02</v>
          </cell>
          <cell r="X454">
            <v>-7.6</v>
          </cell>
          <cell r="Z454">
            <v>-1.81</v>
          </cell>
          <cell r="AA454">
            <v>0.01</v>
          </cell>
          <cell r="AC454">
            <v>0.47</v>
          </cell>
          <cell r="AD454">
            <v>1.1599999999999999</v>
          </cell>
          <cell r="AE454">
            <v>0.2</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O455">
            <v>-3.35</v>
          </cell>
          <cell r="P455">
            <v>-2.2599999999999998</v>
          </cell>
          <cell r="Q455">
            <v>-295.14999999999998</v>
          </cell>
          <cell r="S455">
            <v>-0.22</v>
          </cell>
          <cell r="T455">
            <v>55.81</v>
          </cell>
          <cell r="U455">
            <v>14.51</v>
          </cell>
          <cell r="V455">
            <v>-6.55</v>
          </cell>
          <cell r="W455">
            <v>-134.09</v>
          </cell>
          <cell r="X455">
            <v>-0.02</v>
          </cell>
          <cell r="Y455">
            <v>-13.84</v>
          </cell>
          <cell r="Z455">
            <v>-0.05</v>
          </cell>
          <cell r="AA455">
            <v>-0.19</v>
          </cell>
          <cell r="AB455">
            <v>-8.35</v>
          </cell>
          <cell r="AC455">
            <v>3.2</v>
          </cell>
          <cell r="AD455">
            <v>0.03</v>
          </cell>
          <cell r="AF455">
            <v>-0.91</v>
          </cell>
          <cell r="AG455">
            <v>0.3</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W457">
            <v>-0.04</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O458">
            <v>-0.2</v>
          </cell>
          <cell r="Q458">
            <v>-2.23</v>
          </cell>
          <cell r="S458">
            <v>-0.01</v>
          </cell>
          <cell r="T458">
            <v>-4.8</v>
          </cell>
          <cell r="V458">
            <v>0.09</v>
          </cell>
          <cell r="W458">
            <v>-0.21</v>
          </cell>
          <cell r="X458">
            <v>-11.48</v>
          </cell>
          <cell r="Z458">
            <v>0</v>
          </cell>
          <cell r="AA458">
            <v>0.21</v>
          </cell>
          <cell r="AC458">
            <v>-0.01</v>
          </cell>
          <cell r="AD458">
            <v>0.28000000000000003</v>
          </cell>
          <cell r="AF458">
            <v>0.28999999999999998</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Y459">
            <v>-1.71</v>
          </cell>
          <cell r="Z459">
            <v>0</v>
          </cell>
          <cell r="AA459">
            <v>0.05</v>
          </cell>
          <cell r="AC459">
            <v>-0.21</v>
          </cell>
          <cell r="AD459">
            <v>0.44</v>
          </cell>
          <cell r="AF459">
            <v>-0.04</v>
          </cell>
          <cell r="AG459">
            <v>0.02</v>
          </cell>
          <cell r="AP459">
            <v>14.66</v>
          </cell>
          <cell r="AR459">
            <v>2.5099999999999998</v>
          </cell>
        </row>
        <row r="460">
          <cell r="F460" t="str">
            <v>FD_AMM_AGG.CHI</v>
          </cell>
          <cell r="G460">
            <v>3950.78</v>
          </cell>
          <cell r="H460">
            <v>388.6</v>
          </cell>
          <cell r="I460">
            <v>0.72</v>
          </cell>
          <cell r="J460">
            <v>212.94</v>
          </cell>
          <cell r="K460">
            <v>0.9</v>
          </cell>
          <cell r="L460">
            <v>50.84</v>
          </cell>
          <cell r="M460">
            <v>4.92</v>
          </cell>
          <cell r="N460">
            <v>26.88</v>
          </cell>
          <cell r="O460">
            <v>0.35</v>
          </cell>
          <cell r="Q460">
            <v>64.569999999999993</v>
          </cell>
          <cell r="R460">
            <v>-0.26</v>
          </cell>
          <cell r="S460">
            <v>0.28000000000000003</v>
          </cell>
          <cell r="T460">
            <v>2.02</v>
          </cell>
          <cell r="U460">
            <v>0.59</v>
          </cell>
          <cell r="V460">
            <v>-0.02</v>
          </cell>
          <cell r="X460">
            <v>-3.95</v>
          </cell>
          <cell r="Z460">
            <v>0.16</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A461">
            <v>0.09</v>
          </cell>
          <cell r="AC461">
            <v>-5.62</v>
          </cell>
          <cell r="AD461">
            <v>0.05</v>
          </cell>
          <cell r="AF461">
            <v>-0.41</v>
          </cell>
          <cell r="AG461">
            <v>0.0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O463">
            <v>-0.02</v>
          </cell>
          <cell r="P463">
            <v>-0.66</v>
          </cell>
          <cell r="Q463">
            <v>-7.33</v>
          </cell>
          <cell r="S463">
            <v>-0.83</v>
          </cell>
          <cell r="T463">
            <v>3.28</v>
          </cell>
          <cell r="X463">
            <v>-0.26</v>
          </cell>
          <cell r="Z463">
            <v>-0.54</v>
          </cell>
          <cell r="AA463">
            <v>0.13</v>
          </cell>
          <cell r="AC463">
            <v>-0.03</v>
          </cell>
          <cell r="AD463">
            <v>1.32</v>
          </cell>
          <cell r="AE463">
            <v>0.27</v>
          </cell>
          <cell r="AF463">
            <v>-0.71</v>
          </cell>
          <cell r="AR463">
            <v>0.54</v>
          </cell>
        </row>
        <row r="464">
          <cell r="F464" t="str">
            <v>FD_CONTZ.ACC</v>
          </cell>
          <cell r="G464">
            <v>2.73</v>
          </cell>
          <cell r="H464">
            <v>12.59</v>
          </cell>
          <cell r="I464">
            <v>500.04</v>
          </cell>
          <cell r="J464">
            <v>-2.79</v>
          </cell>
          <cell r="K464">
            <v>2.85</v>
          </cell>
          <cell r="L464">
            <v>323.52</v>
          </cell>
          <cell r="M464">
            <v>1.47</v>
          </cell>
          <cell r="N464">
            <v>-93.45</v>
          </cell>
          <cell r="O464">
            <v>-0.13</v>
          </cell>
          <cell r="P464">
            <v>-30.81</v>
          </cell>
          <cell r="Q464">
            <v>98.03</v>
          </cell>
          <cell r="S464">
            <v>-0.15</v>
          </cell>
          <cell r="T464">
            <v>110.62</v>
          </cell>
          <cell r="V464">
            <v>-0.01</v>
          </cell>
          <cell r="W464">
            <v>0.02</v>
          </cell>
          <cell r="X464">
            <v>-1.1000000000000001</v>
          </cell>
          <cell r="Z464">
            <v>-1.51</v>
          </cell>
          <cell r="AA464">
            <v>0.24</v>
          </cell>
          <cell r="AC464">
            <v>-0.0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Z465">
            <v>0</v>
          </cell>
          <cell r="AD465">
            <v>0.09</v>
          </cell>
          <cell r="AE465">
            <v>-0.08</v>
          </cell>
          <cell r="AF465">
            <v>0.01</v>
          </cell>
          <cell r="AR465">
            <v>-0.16</v>
          </cell>
        </row>
        <row r="466">
          <cell r="F466" t="str">
            <v>FD_CONTZ.CHI</v>
          </cell>
          <cell r="G466">
            <v>381.26</v>
          </cell>
          <cell r="H466">
            <v>12.59</v>
          </cell>
          <cell r="I466">
            <v>0</v>
          </cell>
          <cell r="J466">
            <v>3.43</v>
          </cell>
          <cell r="K466">
            <v>397.23</v>
          </cell>
          <cell r="L466">
            <v>5063.7</v>
          </cell>
          <cell r="M466">
            <v>-0.2</v>
          </cell>
          <cell r="N466">
            <v>-2.61</v>
          </cell>
          <cell r="O466">
            <v>-0.2</v>
          </cell>
          <cell r="P466">
            <v>12.77</v>
          </cell>
          <cell r="Q466">
            <v>98.03</v>
          </cell>
          <cell r="S466">
            <v>-0.56999999999999995</v>
          </cell>
          <cell r="T466">
            <v>110.62</v>
          </cell>
          <cell r="V466">
            <v>-0.02</v>
          </cell>
          <cell r="W466">
            <v>-0.31</v>
          </cell>
          <cell r="X466">
            <v>-0.06</v>
          </cell>
          <cell r="Z466">
            <v>-0.18</v>
          </cell>
          <cell r="AA466">
            <v>0.06</v>
          </cell>
          <cell r="AD466">
            <v>0.38</v>
          </cell>
          <cell r="AE466">
            <v>0.36</v>
          </cell>
          <cell r="AF466">
            <v>-0.18</v>
          </cell>
          <cell r="AR466">
            <v>0.72</v>
          </cell>
        </row>
        <row r="467">
          <cell r="F467" t="str">
            <v>FD_CONTZ.MOV</v>
          </cell>
          <cell r="G467">
            <v>0.15</v>
          </cell>
          <cell r="H467">
            <v>2.63</v>
          </cell>
          <cell r="I467">
            <v>0.11</v>
          </cell>
          <cell r="J467">
            <v>0.5</v>
          </cell>
          <cell r="K467">
            <v>0.5</v>
          </cell>
          <cell r="L467">
            <v>5055.5200000000004</v>
          </cell>
          <cell r="M467">
            <v>3.23</v>
          </cell>
          <cell r="O467">
            <v>-0.12</v>
          </cell>
          <cell r="Q467">
            <v>-6.29</v>
          </cell>
          <cell r="R467">
            <v>-0.26</v>
          </cell>
          <cell r="S467">
            <v>-1.71</v>
          </cell>
          <cell r="T467">
            <v>-3.66</v>
          </cell>
          <cell r="U467">
            <v>-0.06</v>
          </cell>
          <cell r="V467">
            <v>-7.0000000000000007E-2</v>
          </cell>
          <cell r="W467">
            <v>0.03</v>
          </cell>
          <cell r="X467">
            <v>-16.32</v>
          </cell>
          <cell r="Y467">
            <v>0</v>
          </cell>
          <cell r="Z467">
            <v>3.5</v>
          </cell>
          <cell r="AA467">
            <v>0.26</v>
          </cell>
          <cell r="AC467">
            <v>-0.25</v>
          </cell>
          <cell r="AD467">
            <v>0.47</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F474">
            <v>0.0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X476">
            <v>424.69</v>
          </cell>
          <cell r="Y476">
            <v>0.25</v>
          </cell>
          <cell r="Z476">
            <v>0.27</v>
          </cell>
          <cell r="AA476">
            <v>0.03</v>
          </cell>
          <cell r="AB476">
            <v>0.05</v>
          </cell>
          <cell r="AC476">
            <v>0.72</v>
          </cell>
          <cell r="AD476">
            <v>106.92</v>
          </cell>
          <cell r="AE476">
            <v>16.23</v>
          </cell>
          <cell r="AF476">
            <v>0.06</v>
          </cell>
          <cell r="AG476">
            <v>0.04</v>
          </cell>
          <cell r="AI476">
            <v>0.75</v>
          </cell>
          <cell r="AM476">
            <v>13.01</v>
          </cell>
          <cell r="AP476">
            <v>14.66</v>
          </cell>
          <cell r="AR476">
            <v>32.53</v>
          </cell>
        </row>
        <row r="477">
          <cell r="F477" t="str">
            <v>FD_IMP_DIF</v>
          </cell>
          <cell r="G477">
            <v>586.20000000000005</v>
          </cell>
          <cell r="H477">
            <v>97.73</v>
          </cell>
          <cell r="I477">
            <v>0</v>
          </cell>
          <cell r="J477">
            <v>2088</v>
          </cell>
          <cell r="K477">
            <v>724.72</v>
          </cell>
          <cell r="L477">
            <v>17.36</v>
          </cell>
          <cell r="M477">
            <v>2.58</v>
          </cell>
          <cell r="N477">
            <v>291.88</v>
          </cell>
          <cell r="O477">
            <v>5.55</v>
          </cell>
          <cell r="P477">
            <v>277.69</v>
          </cell>
          <cell r="Q477">
            <v>65.16</v>
          </cell>
          <cell r="R477">
            <v>96.98</v>
          </cell>
          <cell r="S477">
            <v>18.78</v>
          </cell>
          <cell r="T477">
            <v>2204.92</v>
          </cell>
          <cell r="U477">
            <v>20.190000000000001</v>
          </cell>
          <cell r="V477">
            <v>86.11</v>
          </cell>
          <cell r="X477">
            <v>1.1599999999999999</v>
          </cell>
          <cell r="Y477">
            <v>1.22</v>
          </cell>
          <cell r="Z477">
            <v>21.21</v>
          </cell>
          <cell r="AA477">
            <v>7.22</v>
          </cell>
          <cell r="AB477">
            <v>48.43</v>
          </cell>
          <cell r="AC477">
            <v>285.14999999999998</v>
          </cell>
          <cell r="AD477">
            <v>23.33</v>
          </cell>
          <cell r="AE477">
            <v>23.33</v>
          </cell>
          <cell r="AF477">
            <v>6.12</v>
          </cell>
          <cell r="AG477">
            <v>5.26</v>
          </cell>
          <cell r="AI477">
            <v>8.4499999999999993</v>
          </cell>
          <cell r="AJ477">
            <v>7.65</v>
          </cell>
          <cell r="AM477">
            <v>0.02</v>
          </cell>
          <cell r="AN477">
            <v>58.02</v>
          </cell>
          <cell r="AO477">
            <v>177.45</v>
          </cell>
          <cell r="AR477">
            <v>46.66</v>
          </cell>
        </row>
        <row r="478">
          <cell r="F478" t="str">
            <v>FD_IMP_DIF.ACC</v>
          </cell>
          <cell r="G478">
            <v>0.5</v>
          </cell>
          <cell r="H478">
            <v>-1.05</v>
          </cell>
          <cell r="I478">
            <v>0.72</v>
          </cell>
          <cell r="J478">
            <v>-0.52</v>
          </cell>
          <cell r="K478">
            <v>-1.57</v>
          </cell>
          <cell r="L478">
            <v>17.36</v>
          </cell>
          <cell r="M478">
            <v>2.58</v>
          </cell>
          <cell r="N478">
            <v>95.84</v>
          </cell>
          <cell r="O478">
            <v>9.5299999999999994</v>
          </cell>
          <cell r="P478">
            <v>128.32</v>
          </cell>
          <cell r="Q478">
            <v>60.7</v>
          </cell>
          <cell r="R478">
            <v>96.98</v>
          </cell>
          <cell r="S478">
            <v>26.21</v>
          </cell>
          <cell r="T478">
            <v>2204.92</v>
          </cell>
          <cell r="U478">
            <v>14.12</v>
          </cell>
          <cell r="V478">
            <v>79.75</v>
          </cell>
          <cell r="W478">
            <v>2.79</v>
          </cell>
          <cell r="X478">
            <v>0.3</v>
          </cell>
          <cell r="Y478">
            <v>0.74</v>
          </cell>
          <cell r="Z478">
            <v>10.36</v>
          </cell>
          <cell r="AA478">
            <v>0.83</v>
          </cell>
          <cell r="AB478">
            <v>53.9</v>
          </cell>
          <cell r="AC478">
            <v>189.64</v>
          </cell>
          <cell r="AD478">
            <v>23.33</v>
          </cell>
          <cell r="AE478">
            <v>23.33</v>
          </cell>
          <cell r="AF478">
            <v>47.42</v>
          </cell>
          <cell r="AI478">
            <v>7.96</v>
          </cell>
          <cell r="AM478">
            <v>132.66</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U479">
            <v>20.190000000000001</v>
          </cell>
          <cell r="V479">
            <v>1.64</v>
          </cell>
          <cell r="W479">
            <v>0.33</v>
          </cell>
          <cell r="X479">
            <v>1.1599999999999999</v>
          </cell>
          <cell r="Y479">
            <v>0.12</v>
          </cell>
          <cell r="Z479">
            <v>0.56999999999999995</v>
          </cell>
          <cell r="AA479">
            <v>7.22</v>
          </cell>
          <cell r="AB479">
            <v>0.19</v>
          </cell>
          <cell r="AC479">
            <v>5.22</v>
          </cell>
          <cell r="AD479">
            <v>18.34</v>
          </cell>
          <cell r="AE479">
            <v>7269.89</v>
          </cell>
          <cell r="AF479">
            <v>0.65</v>
          </cell>
          <cell r="AG479">
            <v>5.26</v>
          </cell>
          <cell r="AI479">
            <v>8.4499999999999993</v>
          </cell>
          <cell r="AJ479">
            <v>7.65</v>
          </cell>
          <cell r="AM479">
            <v>0.02</v>
          </cell>
          <cell r="AN479">
            <v>58.02</v>
          </cell>
          <cell r="AO479">
            <v>177.4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O480">
            <v>-3.98</v>
          </cell>
          <cell r="P480">
            <v>149.37</v>
          </cell>
          <cell r="Q480">
            <v>4.46</v>
          </cell>
          <cell r="R480">
            <v>2265.75</v>
          </cell>
          <cell r="S480">
            <v>0.32</v>
          </cell>
          <cell r="T480">
            <v>3794.33</v>
          </cell>
          <cell r="U480">
            <v>6.07</v>
          </cell>
          <cell r="V480">
            <v>6.36</v>
          </cell>
          <cell r="W480">
            <v>-2.79</v>
          </cell>
          <cell r="X480">
            <v>0.86</v>
          </cell>
          <cell r="Y480">
            <v>0.48</v>
          </cell>
          <cell r="Z480">
            <v>10.85</v>
          </cell>
          <cell r="AA480">
            <v>6.39</v>
          </cell>
          <cell r="AB480">
            <v>0.02</v>
          </cell>
          <cell r="AC480">
            <v>95.51</v>
          </cell>
          <cell r="AD480">
            <v>-35.35</v>
          </cell>
          <cell r="AE480">
            <v>703.4</v>
          </cell>
          <cell r="AF480">
            <v>-41.3</v>
          </cell>
          <cell r="AG480">
            <v>5.26</v>
          </cell>
          <cell r="AI480">
            <v>0.49</v>
          </cell>
          <cell r="AJ480">
            <v>7.65</v>
          </cell>
          <cell r="AM480">
            <v>-132.63999999999999</v>
          </cell>
          <cell r="AN480">
            <v>58.02</v>
          </cell>
          <cell r="AO480">
            <v>177.45</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O481">
            <v>5.55</v>
          </cell>
          <cell r="P481">
            <v>277.69</v>
          </cell>
          <cell r="Q481">
            <v>65.16</v>
          </cell>
          <cell r="R481">
            <v>251.92</v>
          </cell>
          <cell r="S481">
            <v>18.78</v>
          </cell>
          <cell r="T481">
            <v>28226.84</v>
          </cell>
          <cell r="U481">
            <v>20.190000000000001</v>
          </cell>
          <cell r="V481">
            <v>86.11</v>
          </cell>
          <cell r="X481">
            <v>1.1599999999999999</v>
          </cell>
          <cell r="Y481">
            <v>1.22</v>
          </cell>
          <cell r="Z481">
            <v>0.1</v>
          </cell>
          <cell r="AA481">
            <v>7.22</v>
          </cell>
          <cell r="AB481">
            <v>48.43</v>
          </cell>
          <cell r="AC481">
            <v>285.14999999999998</v>
          </cell>
          <cell r="AD481">
            <v>1606.17</v>
          </cell>
          <cell r="AE481">
            <v>7269.89</v>
          </cell>
          <cell r="AF481">
            <v>6.12</v>
          </cell>
          <cell r="AG481">
            <v>5.26</v>
          </cell>
          <cell r="AI481">
            <v>8.4499999999999993</v>
          </cell>
          <cell r="AJ481">
            <v>7.65</v>
          </cell>
          <cell r="AM481">
            <v>0.02</v>
          </cell>
          <cell r="AN481">
            <v>58.02</v>
          </cell>
          <cell r="AO481">
            <v>177.45</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E482">
            <v>-383.35</v>
          </cell>
          <cell r="AF482">
            <v>0.01</v>
          </cell>
          <cell r="AG482">
            <v>-0.9</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U483">
            <v>39.28</v>
          </cell>
          <cell r="V483">
            <v>0.26</v>
          </cell>
          <cell r="W483">
            <v>0.33</v>
          </cell>
          <cell r="X483">
            <v>421.28</v>
          </cell>
          <cell r="Y483">
            <v>0.01</v>
          </cell>
          <cell r="Z483">
            <v>133.38999999999999</v>
          </cell>
          <cell r="AA483">
            <v>17.32</v>
          </cell>
          <cell r="AB483">
            <v>0.14000000000000001</v>
          </cell>
          <cell r="AC483">
            <v>0.64</v>
          </cell>
          <cell r="AD483">
            <v>8.67</v>
          </cell>
          <cell r="AE483">
            <v>6932.91</v>
          </cell>
          <cell r="AF483">
            <v>0.53</v>
          </cell>
          <cell r="AG483">
            <v>5.55</v>
          </cell>
          <cell r="AI483">
            <v>9.16</v>
          </cell>
          <cell r="AJ483">
            <v>7.65</v>
          </cell>
          <cell r="AM483">
            <v>13.03</v>
          </cell>
          <cell r="AN483">
            <v>50.44</v>
          </cell>
          <cell r="AO483">
            <v>177.45</v>
          </cell>
          <cell r="AP483">
            <v>14.66</v>
          </cell>
          <cell r="AR483">
            <v>29.8</v>
          </cell>
        </row>
        <row r="484">
          <cell r="F484" t="str">
            <v>FD_IMP_DIF_CA</v>
          </cell>
          <cell r="G484">
            <v>895.76</v>
          </cell>
          <cell r="H484">
            <v>161.04</v>
          </cell>
          <cell r="I484">
            <v>0</v>
          </cell>
          <cell r="J484">
            <v>8970.82</v>
          </cell>
          <cell r="K484">
            <v>1109.23</v>
          </cell>
          <cell r="L484">
            <v>529.29</v>
          </cell>
          <cell r="M484">
            <v>1375.86</v>
          </cell>
          <cell r="N484">
            <v>727.55</v>
          </cell>
          <cell r="O484">
            <v>0.04</v>
          </cell>
          <cell r="P484">
            <v>0.33</v>
          </cell>
          <cell r="Q484">
            <v>5.09</v>
          </cell>
          <cell r="R484">
            <v>0.04</v>
          </cell>
          <cell r="S484">
            <v>0.04</v>
          </cell>
          <cell r="T484">
            <v>11603.52</v>
          </cell>
          <cell r="U484">
            <v>0.02</v>
          </cell>
          <cell r="V484">
            <v>0.08</v>
          </cell>
          <cell r="W484">
            <v>0.48</v>
          </cell>
          <cell r="Y484">
            <v>0.5</v>
          </cell>
          <cell r="Z484">
            <v>0.54</v>
          </cell>
          <cell r="AA484">
            <v>7.0000000000000007E-2</v>
          </cell>
          <cell r="AB484">
            <v>0.1</v>
          </cell>
          <cell r="AC484">
            <v>1.45</v>
          </cell>
          <cell r="AE484">
            <v>32.119999999999997</v>
          </cell>
          <cell r="AF484">
            <v>0.12</v>
          </cell>
          <cell r="AG484">
            <v>7.0000000000000007E-2</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D485">
            <v>41.65</v>
          </cell>
          <cell r="AE485">
            <v>41.65</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D486">
            <v>41.65</v>
          </cell>
          <cell r="AE486">
            <v>41.65</v>
          </cell>
          <cell r="AF486">
            <v>0.11</v>
          </cell>
          <cell r="AR486">
            <v>7.13</v>
          </cell>
        </row>
        <row r="487">
          <cell r="F487" t="str">
            <v>FD_IMP_DIF_CA.CHI</v>
          </cell>
          <cell r="G487">
            <v>895.76</v>
          </cell>
          <cell r="H487">
            <v>161.04</v>
          </cell>
          <cell r="I487">
            <v>0</v>
          </cell>
          <cell r="J487">
            <v>4664.13</v>
          </cell>
          <cell r="K487">
            <v>1109.23</v>
          </cell>
          <cell r="L487">
            <v>770.4</v>
          </cell>
          <cell r="M487">
            <v>15.39</v>
          </cell>
          <cell r="N487">
            <v>0.01</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V488">
            <v>0.01</v>
          </cell>
          <cell r="AB488">
            <v>0.02</v>
          </cell>
          <cell r="AR488">
            <v>0.35</v>
          </cell>
        </row>
        <row r="489">
          <cell r="F489" t="str">
            <v>FD_IMP_DIF_CA.STO</v>
          </cell>
          <cell r="G489">
            <v>895.76</v>
          </cell>
          <cell r="H489">
            <v>161.04</v>
          </cell>
          <cell r="I489">
            <v>0</v>
          </cell>
          <cell r="J489">
            <v>1754.82</v>
          </cell>
          <cell r="K489">
            <v>1109.23</v>
          </cell>
          <cell r="L489">
            <v>770.4</v>
          </cell>
          <cell r="M489">
            <v>0.15</v>
          </cell>
          <cell r="R489">
            <v>0.01</v>
          </cell>
          <cell r="S489">
            <v>0.68</v>
          </cell>
          <cell r="T489">
            <v>1754.82</v>
          </cell>
          <cell r="Z489">
            <v>0.1</v>
          </cell>
          <cell r="AB489">
            <v>0.05</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N491">
            <v>0.01</v>
          </cell>
          <cell r="O491">
            <v>0.21</v>
          </cell>
          <cell r="P491">
            <v>1.01</v>
          </cell>
          <cell r="Q491">
            <v>0.92</v>
          </cell>
          <cell r="R491">
            <v>0.05</v>
          </cell>
          <cell r="S491">
            <v>1.08</v>
          </cell>
          <cell r="T491">
            <v>422.14</v>
          </cell>
          <cell r="V491">
            <v>0.26</v>
          </cell>
          <cell r="W491">
            <v>0.33</v>
          </cell>
          <cell r="Y491">
            <v>0.01</v>
          </cell>
          <cell r="Z491">
            <v>0.24</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M492">
            <v>29.7</v>
          </cell>
          <cell r="O492">
            <v>0.43</v>
          </cell>
          <cell r="P492">
            <v>2.0099999999999998</v>
          </cell>
          <cell r="Q492">
            <v>1.85</v>
          </cell>
          <cell r="R492">
            <v>0.1</v>
          </cell>
          <cell r="S492">
            <v>0.04</v>
          </cell>
          <cell r="T492">
            <v>422.14</v>
          </cell>
          <cell r="V492">
            <v>0.08</v>
          </cell>
          <cell r="W492">
            <v>0.33</v>
          </cell>
          <cell r="Y492">
            <v>0.01</v>
          </cell>
          <cell r="AB492">
            <v>0.28000000000000003</v>
          </cell>
          <cell r="AC492">
            <v>1.29</v>
          </cell>
          <cell r="AD492">
            <v>17.329999999999998</v>
          </cell>
          <cell r="AF492">
            <v>1.07</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S493">
            <v>0.09</v>
          </cell>
          <cell r="T493">
            <v>36685.300000000003</v>
          </cell>
          <cell r="V493">
            <v>0.21</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Y494">
            <v>0.03</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V497">
            <v>0.01</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M500">
            <v>0.76</v>
          </cell>
          <cell r="N500">
            <v>0.01</v>
          </cell>
          <cell r="O500">
            <v>0.19</v>
          </cell>
          <cell r="P500">
            <v>3.04</v>
          </cell>
          <cell r="Q500">
            <v>1.62</v>
          </cell>
          <cell r="R500">
            <v>0.01</v>
          </cell>
          <cell r="S500">
            <v>0.24</v>
          </cell>
          <cell r="T500">
            <v>7727.33</v>
          </cell>
          <cell r="V500">
            <v>0.32</v>
          </cell>
          <cell r="Y500">
            <v>0.2</v>
          </cell>
          <cell r="Z500">
            <v>0.24</v>
          </cell>
          <cell r="AB500">
            <v>0.05</v>
          </cell>
          <cell r="AC500">
            <v>0.57999999999999996</v>
          </cell>
          <cell r="AF500">
            <v>0.0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S502">
            <v>0.09</v>
          </cell>
          <cell r="T502">
            <v>154.74</v>
          </cell>
          <cell r="V502">
            <v>0.21</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Y503">
            <v>0.03</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Q504">
            <v>0.27</v>
          </cell>
          <cell r="R504">
            <v>215.54</v>
          </cell>
          <cell r="S504">
            <v>1.78</v>
          </cell>
          <cell r="T504">
            <v>6678.44</v>
          </cell>
          <cell r="V504">
            <v>2.27</v>
          </cell>
          <cell r="Z504">
            <v>0.71</v>
          </cell>
          <cell r="AC504">
            <v>8.74</v>
          </cell>
          <cell r="AD504">
            <v>225.87</v>
          </cell>
          <cell r="AE504">
            <v>225.87</v>
          </cell>
          <cell r="AF504">
            <v>0.22</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X505">
            <v>0.05</v>
          </cell>
          <cell r="Y505">
            <v>216.3</v>
          </cell>
          <cell r="Z505">
            <v>137.36000000000001</v>
          </cell>
          <cell r="AA505">
            <v>0.26</v>
          </cell>
          <cell r="AB505">
            <v>16.010000000000002</v>
          </cell>
          <cell r="AC505">
            <v>826.41</v>
          </cell>
          <cell r="AD505">
            <v>233.74</v>
          </cell>
          <cell r="AE505">
            <v>11113.28</v>
          </cell>
          <cell r="AF505">
            <v>3.67</v>
          </cell>
          <cell r="AG505">
            <v>0.12</v>
          </cell>
          <cell r="AH505">
            <v>0.2</v>
          </cell>
          <cell r="AI505">
            <v>2.52</v>
          </cell>
          <cell r="AJ505">
            <v>1.39</v>
          </cell>
          <cell r="AK505">
            <v>2.97</v>
          </cell>
          <cell r="AM505">
            <v>28.43</v>
          </cell>
          <cell r="AN505">
            <v>1.47</v>
          </cell>
          <cell r="AO505">
            <v>117.8</v>
          </cell>
          <cell r="AP505">
            <v>3.16</v>
          </cell>
          <cell r="AQ505">
            <v>0.21</v>
          </cell>
          <cell r="AR505">
            <v>22229.26</v>
          </cell>
        </row>
        <row r="506">
          <cell r="F506" t="str">
            <v>FD_PIA_GR.STO</v>
          </cell>
          <cell r="G506">
            <v>80.319999999999993</v>
          </cell>
          <cell r="H506">
            <v>3.56</v>
          </cell>
          <cell r="I506">
            <v>0.16</v>
          </cell>
          <cell r="J506">
            <v>17256.18</v>
          </cell>
          <cell r="K506">
            <v>83.88</v>
          </cell>
          <cell r="L506">
            <v>84.01</v>
          </cell>
          <cell r="M506">
            <v>1130.3699999999999</v>
          </cell>
          <cell r="N506">
            <v>1250.74</v>
          </cell>
          <cell r="O506">
            <v>1.78</v>
          </cell>
          <cell r="P506">
            <v>15.71</v>
          </cell>
          <cell r="Q506">
            <v>16.02</v>
          </cell>
          <cell r="R506">
            <v>2290.92</v>
          </cell>
          <cell r="S506">
            <v>30.49</v>
          </cell>
          <cell r="T506">
            <v>21928.21</v>
          </cell>
          <cell r="U506">
            <v>0.1</v>
          </cell>
          <cell r="V506">
            <v>5.62</v>
          </cell>
          <cell r="W506">
            <v>1.2</v>
          </cell>
          <cell r="X506">
            <v>0.05</v>
          </cell>
          <cell r="Y506">
            <v>1.01</v>
          </cell>
          <cell r="Z506">
            <v>13.66</v>
          </cell>
          <cell r="AA506">
            <v>0.26</v>
          </cell>
          <cell r="AB506">
            <v>0.98</v>
          </cell>
          <cell r="AC506">
            <v>14.82</v>
          </cell>
          <cell r="AD506">
            <v>233.74</v>
          </cell>
          <cell r="AE506">
            <v>0.21</v>
          </cell>
          <cell r="AF506">
            <v>15.5</v>
          </cell>
          <cell r="AG506">
            <v>0.31</v>
          </cell>
          <cell r="AH506">
            <v>0.2</v>
          </cell>
          <cell r="AI506">
            <v>2.52</v>
          </cell>
          <cell r="AJ506">
            <v>1.39</v>
          </cell>
          <cell r="AK506">
            <v>2.97</v>
          </cell>
          <cell r="AM506">
            <v>2.41</v>
          </cell>
          <cell r="AN506">
            <v>1.47</v>
          </cell>
          <cell r="AQ506">
            <v>0.21</v>
          </cell>
          <cell r="AR506">
            <v>0.42</v>
          </cell>
        </row>
        <row r="507">
          <cell r="F507" t="str">
            <v>FD_PIA_GR.UTI</v>
          </cell>
          <cell r="G507">
            <v>1.49</v>
          </cell>
          <cell r="H507">
            <v>7.0000000000000007E-2</v>
          </cell>
          <cell r="I507">
            <v>-0.52</v>
          </cell>
          <cell r="J507">
            <v>6562.99</v>
          </cell>
          <cell r="K507">
            <v>1.56</v>
          </cell>
          <cell r="L507">
            <v>0.77</v>
          </cell>
          <cell r="M507">
            <v>89.5</v>
          </cell>
          <cell r="N507">
            <v>1067.73</v>
          </cell>
          <cell r="P507">
            <v>4.74</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I508">
            <v>0.11</v>
          </cell>
          <cell r="J508">
            <v>59.16</v>
          </cell>
          <cell r="K508">
            <v>1.56</v>
          </cell>
          <cell r="L508">
            <v>0.77</v>
          </cell>
          <cell r="M508">
            <v>2.33</v>
          </cell>
          <cell r="N508">
            <v>4.7699999999999996</v>
          </cell>
          <cell r="O508">
            <v>1.1599999999999999</v>
          </cell>
          <cell r="P508">
            <v>18.440000000000001</v>
          </cell>
          <cell r="Q508">
            <v>-2.54</v>
          </cell>
          <cell r="R508">
            <v>0.79</v>
          </cell>
          <cell r="S508">
            <v>-0.25</v>
          </cell>
          <cell r="T508">
            <v>66.260000000000005</v>
          </cell>
          <cell r="U508">
            <v>0.1</v>
          </cell>
          <cell r="V508">
            <v>3.08</v>
          </cell>
          <cell r="W508">
            <v>2.72</v>
          </cell>
          <cell r="X508">
            <v>0.05</v>
          </cell>
          <cell r="Y508">
            <v>1.42</v>
          </cell>
          <cell r="Z508">
            <v>1.52</v>
          </cell>
          <cell r="AA508">
            <v>0.04</v>
          </cell>
          <cell r="AB508">
            <v>0.6</v>
          </cell>
          <cell r="AC508">
            <v>4.0999999999999996</v>
          </cell>
          <cell r="AD508">
            <v>197.11</v>
          </cell>
          <cell r="AE508">
            <v>71.239999999999995</v>
          </cell>
          <cell r="AF508">
            <v>14.18</v>
          </cell>
          <cell r="AG508">
            <v>0.31</v>
          </cell>
          <cell r="AH508">
            <v>0.2</v>
          </cell>
          <cell r="AI508">
            <v>2.52</v>
          </cell>
          <cell r="AJ508">
            <v>1.39</v>
          </cell>
          <cell r="AK508">
            <v>2.97</v>
          </cell>
          <cell r="AM508">
            <v>2.41</v>
          </cell>
          <cell r="AN508">
            <v>1.47</v>
          </cell>
          <cell r="AQ508">
            <v>0.21</v>
          </cell>
          <cell r="AR508">
            <v>142.47999999999999</v>
          </cell>
        </row>
        <row r="509">
          <cell r="F509" t="str">
            <v>FD_PIA_TOT</v>
          </cell>
          <cell r="G509">
            <v>80.319999999999993</v>
          </cell>
          <cell r="H509">
            <v>3.56</v>
          </cell>
          <cell r="I509">
            <v>0.11</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X509">
            <v>0.05</v>
          </cell>
          <cell r="Y509">
            <v>212.93</v>
          </cell>
          <cell r="Z509">
            <v>151.78</v>
          </cell>
          <cell r="AA509">
            <v>0.44</v>
          </cell>
          <cell r="AB509">
            <v>15.02</v>
          </cell>
          <cell r="AC509">
            <v>767.21</v>
          </cell>
          <cell r="AD509">
            <v>197.11</v>
          </cell>
          <cell r="AE509">
            <v>10899.25</v>
          </cell>
          <cell r="AF509">
            <v>3.78</v>
          </cell>
          <cell r="AG509">
            <v>0.31</v>
          </cell>
          <cell r="AH509">
            <v>0.2</v>
          </cell>
          <cell r="AI509">
            <v>2.52</v>
          </cell>
          <cell r="AJ509">
            <v>1.39</v>
          </cell>
          <cell r="AK509">
            <v>2.97</v>
          </cell>
          <cell r="AM509">
            <v>24.1</v>
          </cell>
          <cell r="AN509">
            <v>1.47</v>
          </cell>
          <cell r="AQ509">
            <v>0.21</v>
          </cell>
          <cell r="AR509">
            <v>21802.27</v>
          </cell>
        </row>
        <row r="510">
          <cell r="F510" t="str">
            <v>FD_PIA_TOT.ACC</v>
          </cell>
          <cell r="G510">
            <v>1.1100000000000001</v>
          </cell>
          <cell r="H510">
            <v>0.05</v>
          </cell>
          <cell r="I510">
            <v>7.0000000000000007E-2</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I511">
            <v>0.16</v>
          </cell>
          <cell r="J511">
            <v>9541.3799999999992</v>
          </cell>
          <cell r="K511">
            <v>84.28</v>
          </cell>
          <cell r="L511">
            <v>84.01</v>
          </cell>
          <cell r="M511">
            <v>1956.95</v>
          </cell>
          <cell r="N511">
            <v>300.08</v>
          </cell>
          <cell r="O511">
            <v>1.78</v>
          </cell>
          <cell r="P511">
            <v>20.45</v>
          </cell>
          <cell r="Q511">
            <v>16.02</v>
          </cell>
          <cell r="R511">
            <v>0.48</v>
          </cell>
          <cell r="S511">
            <v>30.49</v>
          </cell>
          <cell r="T511">
            <v>11798.41</v>
          </cell>
          <cell r="U511">
            <v>0.1</v>
          </cell>
          <cell r="V511">
            <v>5.62</v>
          </cell>
          <cell r="W511">
            <v>1.2</v>
          </cell>
          <cell r="X511">
            <v>0.05</v>
          </cell>
          <cell r="Y511">
            <v>1.01</v>
          </cell>
          <cell r="Z511">
            <v>13.66</v>
          </cell>
          <cell r="AA511">
            <v>0.26</v>
          </cell>
          <cell r="AB511">
            <v>0.98</v>
          </cell>
          <cell r="AC511">
            <v>-0.1</v>
          </cell>
          <cell r="AD511">
            <v>233.74</v>
          </cell>
          <cell r="AE511">
            <v>324.38</v>
          </cell>
          <cell r="AF511">
            <v>-0.01</v>
          </cell>
          <cell r="AG511">
            <v>0.31</v>
          </cell>
          <cell r="AH511">
            <v>0.2</v>
          </cell>
          <cell r="AI511">
            <v>2.52</v>
          </cell>
          <cell r="AJ511">
            <v>1.39</v>
          </cell>
          <cell r="AK511">
            <v>2.97</v>
          </cell>
          <cell r="AM511">
            <v>2.41</v>
          </cell>
          <cell r="AN511">
            <v>1.47</v>
          </cell>
          <cell r="AQ511">
            <v>0.21</v>
          </cell>
          <cell r="AR511">
            <v>-0.98</v>
          </cell>
        </row>
        <row r="512">
          <cell r="F512" t="str">
            <v>FD_PIA_TOT.CHI</v>
          </cell>
          <cell r="G512">
            <v>80.319999999999993</v>
          </cell>
          <cell r="H512">
            <v>3.56</v>
          </cell>
          <cell r="I512">
            <v>3.58</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D512">
            <v>472</v>
          </cell>
          <cell r="AE512">
            <v>70.53</v>
          </cell>
          <cell r="AO512">
            <v>117.8</v>
          </cell>
          <cell r="AP512">
            <v>3.16</v>
          </cell>
          <cell r="AR512">
            <v>141.06</v>
          </cell>
        </row>
        <row r="513">
          <cell r="F513" t="str">
            <v>FD_PIA_TOT.STO</v>
          </cell>
          <cell r="G513">
            <v>80.319999999999993</v>
          </cell>
          <cell r="H513">
            <v>3.56</v>
          </cell>
          <cell r="I513">
            <v>3.58</v>
          </cell>
          <cell r="J513">
            <v>6259.25</v>
          </cell>
          <cell r="K513">
            <v>83.88</v>
          </cell>
          <cell r="L513">
            <v>84.01</v>
          </cell>
          <cell r="M513">
            <v>1946.96</v>
          </cell>
          <cell r="N513">
            <v>300.08</v>
          </cell>
          <cell r="T513">
            <v>8506.2900000000009</v>
          </cell>
          <cell r="AB513">
            <v>8.19</v>
          </cell>
          <cell r="AD513">
            <v>472</v>
          </cell>
          <cell r="AE513">
            <v>3917.45</v>
          </cell>
          <cell r="AR513">
            <v>7834.9</v>
          </cell>
        </row>
        <row r="514">
          <cell r="F514" t="str">
            <v>FD_PIA_TOT.UTI</v>
          </cell>
          <cell r="G514">
            <v>1.49</v>
          </cell>
          <cell r="H514">
            <v>7.0000000000000007E-2</v>
          </cell>
          <cell r="I514">
            <v>3.56</v>
          </cell>
          <cell r="J514">
            <v>26797.56</v>
          </cell>
          <cell r="K514">
            <v>1.56</v>
          </cell>
          <cell r="L514">
            <v>1.04</v>
          </cell>
          <cell r="M514">
            <v>3087.32</v>
          </cell>
          <cell r="N514">
            <v>1550.82</v>
          </cell>
          <cell r="R514">
            <v>2290.92</v>
          </cell>
          <cell r="T514">
            <v>33726.620000000003</v>
          </cell>
          <cell r="AB514">
            <v>-0.65</v>
          </cell>
          <cell r="AD514">
            <v>472</v>
          </cell>
          <cell r="AE514">
            <v>-22.63</v>
          </cell>
          <cell r="AR514">
            <v>-45.26</v>
          </cell>
        </row>
        <row r="515">
          <cell r="F515" t="str">
            <v>FD_SVA_CR</v>
          </cell>
          <cell r="G515">
            <v>9.7799999999999994</v>
          </cell>
          <cell r="H515">
            <v>11.91</v>
          </cell>
          <cell r="I515">
            <v>3.56</v>
          </cell>
          <cell r="J515">
            <v>3.56</v>
          </cell>
          <cell r="K515">
            <v>21.69</v>
          </cell>
          <cell r="L515">
            <v>18.420000000000002</v>
          </cell>
          <cell r="M515">
            <v>3780.19</v>
          </cell>
          <cell r="N515">
            <v>0.82</v>
          </cell>
          <cell r="O515">
            <v>105.55</v>
          </cell>
          <cell r="P515">
            <v>30.7</v>
          </cell>
          <cell r="Q515">
            <v>3990.43</v>
          </cell>
          <cell r="R515">
            <v>2.15</v>
          </cell>
          <cell r="S515">
            <v>30.82</v>
          </cell>
          <cell r="T515">
            <v>154.66999999999999</v>
          </cell>
          <cell r="U515">
            <v>0.54</v>
          </cell>
          <cell r="V515">
            <v>404.04</v>
          </cell>
          <cell r="W515">
            <v>6.95</v>
          </cell>
          <cell r="Y515">
            <v>219.67</v>
          </cell>
          <cell r="Z515">
            <v>139.66</v>
          </cell>
          <cell r="AA515">
            <v>0.28999999999999998</v>
          </cell>
          <cell r="AB515">
            <v>2.36</v>
          </cell>
          <cell r="AC515">
            <v>838.04</v>
          </cell>
          <cell r="AE515">
            <v>3782.55</v>
          </cell>
          <cell r="AF515">
            <v>3.56</v>
          </cell>
          <cell r="AG515">
            <v>0.23</v>
          </cell>
          <cell r="AM515">
            <v>32.75</v>
          </cell>
          <cell r="AP515">
            <v>3.27</v>
          </cell>
          <cell r="AR515">
            <v>7565.1</v>
          </cell>
        </row>
        <row r="516">
          <cell r="F516" t="str">
            <v>FD_SVA_CR.APE</v>
          </cell>
          <cell r="G516">
            <v>9.7799999999999994</v>
          </cell>
          <cell r="H516">
            <v>11.91</v>
          </cell>
          <cell r="I516">
            <v>3.56</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I517">
            <v>0.09</v>
          </cell>
          <cell r="J517">
            <v>-0.2</v>
          </cell>
          <cell r="K517">
            <v>21.69</v>
          </cell>
          <cell r="L517">
            <v>960.75</v>
          </cell>
          <cell r="M517">
            <v>151.05000000000001</v>
          </cell>
          <cell r="Q517">
            <v>44.74</v>
          </cell>
          <cell r="S517">
            <v>1.37</v>
          </cell>
          <cell r="T517">
            <v>960.75</v>
          </cell>
          <cell r="V517">
            <v>9.2799999999999994</v>
          </cell>
          <cell r="W517">
            <v>4.2300000000000004</v>
          </cell>
          <cell r="Y517">
            <v>3.89</v>
          </cell>
          <cell r="Z517">
            <v>3.51</v>
          </cell>
          <cell r="AB517">
            <v>6.48</v>
          </cell>
          <cell r="AC517">
            <v>15.04</v>
          </cell>
          <cell r="AE517">
            <v>157.53</v>
          </cell>
          <cell r="AF517">
            <v>-0.2</v>
          </cell>
          <cell r="AG517">
            <v>0.23</v>
          </cell>
          <cell r="AM517">
            <v>8.65</v>
          </cell>
          <cell r="AR517">
            <v>315.06</v>
          </cell>
        </row>
        <row r="518">
          <cell r="F518" t="str">
            <v>FD_SVA_CR.STO</v>
          </cell>
          <cell r="G518">
            <v>9.7799999999999994</v>
          </cell>
          <cell r="H518">
            <v>11.91</v>
          </cell>
          <cell r="I518">
            <v>0.09</v>
          </cell>
          <cell r="K518">
            <v>21.69</v>
          </cell>
          <cell r="L518">
            <v>960.75</v>
          </cell>
          <cell r="M518">
            <v>59.57</v>
          </cell>
          <cell r="N518">
            <v>0.16</v>
          </cell>
          <cell r="Q518">
            <v>-5.09</v>
          </cell>
          <cell r="R518">
            <v>0.77</v>
          </cell>
          <cell r="S518">
            <v>-0.5</v>
          </cell>
          <cell r="T518">
            <v>960.75</v>
          </cell>
          <cell r="V518">
            <v>6.16</v>
          </cell>
          <cell r="W518">
            <v>2.72</v>
          </cell>
          <cell r="Y518">
            <v>2.84</v>
          </cell>
          <cell r="Z518">
            <v>3.05</v>
          </cell>
          <cell r="AA518">
            <v>7.0000000000000007E-2</v>
          </cell>
          <cell r="AC518">
            <v>8.2100000000000009</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O519">
            <v>0</v>
          </cell>
          <cell r="P519">
            <v>6.77</v>
          </cell>
          <cell r="Q519">
            <v>4.91</v>
          </cell>
          <cell r="R519">
            <v>2148.94</v>
          </cell>
          <cell r="S519">
            <v>70.650000000000006</v>
          </cell>
          <cell r="T519">
            <v>31582.18</v>
          </cell>
          <cell r="U519">
            <v>0.54</v>
          </cell>
          <cell r="V519">
            <v>388.6</v>
          </cell>
          <cell r="W519">
            <v>499.93</v>
          </cell>
          <cell r="Y519">
            <v>212.93</v>
          </cell>
          <cell r="Z519">
            <v>151.78</v>
          </cell>
          <cell r="AA519">
            <v>0.44</v>
          </cell>
          <cell r="AB519">
            <v>15.02</v>
          </cell>
          <cell r="AC519">
            <v>767.21</v>
          </cell>
          <cell r="AE519">
            <v>187.32</v>
          </cell>
          <cell r="AF519">
            <v>1.29</v>
          </cell>
          <cell r="AG519">
            <v>0.55000000000000004</v>
          </cell>
          <cell r="AM519">
            <v>24.1</v>
          </cell>
          <cell r="AR519">
            <v>375.93</v>
          </cell>
        </row>
        <row r="520">
          <cell r="F520" t="str">
            <v>FD_TFR.ACC</v>
          </cell>
          <cell r="G520">
            <v>7.34</v>
          </cell>
          <cell r="H520">
            <v>1.64</v>
          </cell>
          <cell r="I520">
            <v>7.0000000000000007E-2</v>
          </cell>
          <cell r="J520">
            <v>0.73</v>
          </cell>
          <cell r="K520">
            <v>9.7100000000000009</v>
          </cell>
          <cell r="L520">
            <v>84.01</v>
          </cell>
          <cell r="M520">
            <v>2861.35</v>
          </cell>
          <cell r="N520">
            <v>1398.9</v>
          </cell>
          <cell r="O520">
            <v>0</v>
          </cell>
          <cell r="P520">
            <v>8.3000000000000007</v>
          </cell>
          <cell r="Q520">
            <v>4.91</v>
          </cell>
          <cell r="R520">
            <v>2148.94</v>
          </cell>
          <cell r="S520">
            <v>30.82</v>
          </cell>
          <cell r="T520">
            <v>31582.18</v>
          </cell>
          <cell r="U520">
            <v>0.54</v>
          </cell>
          <cell r="V520">
            <v>404.04</v>
          </cell>
          <cell r="W520">
            <v>6.95</v>
          </cell>
          <cell r="Y520">
            <v>219.67</v>
          </cell>
          <cell r="Z520">
            <v>139.66</v>
          </cell>
          <cell r="AA520">
            <v>0.28999999999999998</v>
          </cell>
          <cell r="AB520">
            <v>17.04</v>
          </cell>
          <cell r="AC520">
            <v>838.04</v>
          </cell>
          <cell r="AE520">
            <v>127.2</v>
          </cell>
          <cell r="AF520">
            <v>1.29</v>
          </cell>
          <cell r="AG520">
            <v>0.23</v>
          </cell>
          <cell r="AM520">
            <v>32.75</v>
          </cell>
          <cell r="AP520">
            <v>3.27</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Z521">
            <v>-0.98</v>
          </cell>
          <cell r="AC521">
            <v>-0.12</v>
          </cell>
          <cell r="AE521">
            <v>0.82</v>
          </cell>
          <cell r="AF521">
            <v>-0.0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Q522">
            <v>-11.46</v>
          </cell>
          <cell r="R522">
            <v>2362.73</v>
          </cell>
          <cell r="S522">
            <v>-40.700000000000003</v>
          </cell>
          <cell r="T522">
            <v>39299.9</v>
          </cell>
          <cell r="W522">
            <v>-499.93</v>
          </cell>
          <cell r="Y522">
            <v>0.01</v>
          </cell>
          <cell r="Z522">
            <v>-17.7</v>
          </cell>
          <cell r="AA522">
            <v>-0.22</v>
          </cell>
          <cell r="AC522">
            <v>47.7</v>
          </cell>
          <cell r="AE522">
            <v>0.82</v>
          </cell>
          <cell r="AP522">
            <v>3.27</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B523">
            <v>7.52</v>
          </cell>
          <cell r="AE523">
            <v>0.82</v>
          </cell>
          <cell r="AN523">
            <v>20.260000000000002</v>
          </cell>
          <cell r="AR523">
            <v>21.9</v>
          </cell>
        </row>
        <row r="524">
          <cell r="F524" t="str">
            <v>FD_TFR.TRA</v>
          </cell>
          <cell r="G524">
            <v>-9.67</v>
          </cell>
          <cell r="H524">
            <v>11.91</v>
          </cell>
          <cell r="I524">
            <v>0.09</v>
          </cell>
          <cell r="J524">
            <v>3448.55</v>
          </cell>
          <cell r="K524">
            <v>-9.67</v>
          </cell>
          <cell r="L524">
            <v>842.74</v>
          </cell>
          <cell r="M524">
            <v>286.49</v>
          </cell>
          <cell r="N524">
            <v>59.4</v>
          </cell>
          <cell r="O524">
            <v>167.94</v>
          </cell>
          <cell r="P524">
            <v>105.52</v>
          </cell>
          <cell r="Q524">
            <v>4.91</v>
          </cell>
          <cell r="R524">
            <v>155.04</v>
          </cell>
          <cell r="T524">
            <v>5065.68</v>
          </cell>
          <cell r="AB524">
            <v>-1.32</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E527">
            <v>157.53</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E528">
            <v>110.41</v>
          </cell>
          <cell r="AF528">
            <v>0.19</v>
          </cell>
          <cell r="AG528">
            <v>1.08</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Q529">
            <v>9.4700000000000006</v>
          </cell>
          <cell r="R529">
            <v>143.72999999999999</v>
          </cell>
          <cell r="T529">
            <v>2296.0100000000002</v>
          </cell>
          <cell r="V529">
            <v>0.05</v>
          </cell>
          <cell r="AB529">
            <v>0.02</v>
          </cell>
          <cell r="AE529">
            <v>342.93</v>
          </cell>
          <cell r="AF529">
            <v>2.61</v>
          </cell>
          <cell r="AG529">
            <v>1.08</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E530">
            <v>232.52</v>
          </cell>
          <cell r="AF530">
            <v>2.61</v>
          </cell>
          <cell r="AM530">
            <v>0.1</v>
          </cell>
          <cell r="AR530">
            <v>357.5</v>
          </cell>
        </row>
        <row r="531">
          <cell r="F531" t="str">
            <v>FD_TFR_PIA.TRA</v>
          </cell>
          <cell r="G531">
            <v>-9.67</v>
          </cell>
          <cell r="H531">
            <v>0.21</v>
          </cell>
          <cell r="I531">
            <v>0.1</v>
          </cell>
          <cell r="J531">
            <v>7.0000000000000007E-2</v>
          </cell>
          <cell r="K531">
            <v>-9.67</v>
          </cell>
          <cell r="L531">
            <v>75.37</v>
          </cell>
          <cell r="R531">
            <v>1.32</v>
          </cell>
          <cell r="T531">
            <v>75.37</v>
          </cell>
          <cell r="W531">
            <v>0.14000000000000001</v>
          </cell>
          <cell r="Z531">
            <v>0.22</v>
          </cell>
          <cell r="AE531">
            <v>1.32</v>
          </cell>
          <cell r="AN531">
            <v>33.24</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E532">
            <v>1.32</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E533">
            <v>1.32</v>
          </cell>
          <cell r="AN533">
            <v>33.24</v>
          </cell>
          <cell r="AR533">
            <v>486.37</v>
          </cell>
        </row>
        <row r="534">
          <cell r="F534" t="str">
            <v>FDDIV_EB</v>
          </cell>
          <cell r="G534">
            <v>2163.48</v>
          </cell>
          <cell r="H534">
            <v>329.16</v>
          </cell>
          <cell r="I534">
            <v>0.01</v>
          </cell>
          <cell r="J534">
            <v>120.74</v>
          </cell>
          <cell r="K534">
            <v>7305.19</v>
          </cell>
          <cell r="L534">
            <v>8.85</v>
          </cell>
          <cell r="M534">
            <v>5.57</v>
          </cell>
          <cell r="Q534">
            <v>1.37</v>
          </cell>
          <cell r="R534">
            <v>17.88</v>
          </cell>
          <cell r="T534">
            <v>7305.19</v>
          </cell>
          <cell r="V534">
            <v>0.3</v>
          </cell>
          <cell r="W534">
            <v>0.71</v>
          </cell>
          <cell r="Y534">
            <v>7.0000000000000007E-2</v>
          </cell>
          <cell r="AB534">
            <v>0.22</v>
          </cell>
          <cell r="AE534">
            <v>342.93</v>
          </cell>
          <cell r="AF534">
            <v>2.61</v>
          </cell>
          <cell r="AG534">
            <v>1.08</v>
          </cell>
          <cell r="AR534">
            <v>15.67</v>
          </cell>
        </row>
        <row r="535">
          <cell r="F535" t="str">
            <v>FDONDIVTOT_EB</v>
          </cell>
          <cell r="G535">
            <v>1481.96</v>
          </cell>
          <cell r="H535">
            <v>258.77</v>
          </cell>
          <cell r="I535">
            <v>0</v>
          </cell>
          <cell r="J535">
            <v>93.22</v>
          </cell>
          <cell r="K535">
            <v>4049.87</v>
          </cell>
          <cell r="L535">
            <v>431.63</v>
          </cell>
          <cell r="M535">
            <v>0.74</v>
          </cell>
          <cell r="N535">
            <v>59.66</v>
          </cell>
          <cell r="O535">
            <v>0.92</v>
          </cell>
          <cell r="P535">
            <v>6.6</v>
          </cell>
          <cell r="Q535">
            <v>193.12</v>
          </cell>
          <cell r="R535">
            <v>111.57</v>
          </cell>
          <cell r="S535">
            <v>39.79</v>
          </cell>
          <cell r="T535">
            <v>4049.87</v>
          </cell>
          <cell r="U535">
            <v>4.01</v>
          </cell>
          <cell r="V535">
            <v>0.57999999999999996</v>
          </cell>
          <cell r="W535">
            <v>79.02</v>
          </cell>
          <cell r="Y535">
            <v>0.55000000000000004</v>
          </cell>
          <cell r="Z535">
            <v>7.09</v>
          </cell>
          <cell r="AA535">
            <v>1.47</v>
          </cell>
          <cell r="AB535">
            <v>13.92</v>
          </cell>
          <cell r="AC535">
            <v>12.29</v>
          </cell>
          <cell r="AD535">
            <v>77.97</v>
          </cell>
          <cell r="AE535">
            <v>0.13</v>
          </cell>
          <cell r="AF535">
            <v>29.96</v>
          </cell>
          <cell r="AG535">
            <v>4.3899999999999997</v>
          </cell>
          <cell r="AH535">
            <v>0.13</v>
          </cell>
          <cell r="AJ535">
            <v>0.75</v>
          </cell>
          <cell r="AM535">
            <v>0.73</v>
          </cell>
          <cell r="AN535">
            <v>19.440000000000001</v>
          </cell>
          <cell r="AP535">
            <v>1.17</v>
          </cell>
          <cell r="AR535">
            <v>286.3</v>
          </cell>
        </row>
        <row r="536">
          <cell r="F536" t="str">
            <v>FDTFRPIA_EB</v>
          </cell>
          <cell r="G536">
            <v>300.26</v>
          </cell>
          <cell r="H536">
            <v>57.85</v>
          </cell>
          <cell r="I536">
            <v>0</v>
          </cell>
          <cell r="J536">
            <v>24.09</v>
          </cell>
          <cell r="K536">
            <v>119.62</v>
          </cell>
          <cell r="L536">
            <v>437.42</v>
          </cell>
          <cell r="M536">
            <v>631.79</v>
          </cell>
          <cell r="N536">
            <v>0.1</v>
          </cell>
          <cell r="O536">
            <v>4.72</v>
          </cell>
          <cell r="P536">
            <v>48.34</v>
          </cell>
          <cell r="Q536">
            <v>826.64</v>
          </cell>
          <cell r="R536">
            <v>12.28</v>
          </cell>
          <cell r="S536">
            <v>62.13</v>
          </cell>
          <cell r="T536">
            <v>119.62</v>
          </cell>
          <cell r="U536">
            <v>2.93</v>
          </cell>
          <cell r="V536">
            <v>1.48</v>
          </cell>
          <cell r="W536">
            <v>6.23</v>
          </cell>
          <cell r="Y536">
            <v>0.28000000000000003</v>
          </cell>
          <cell r="Z536">
            <v>0.02</v>
          </cell>
          <cell r="AA536">
            <v>1.56</v>
          </cell>
          <cell r="AB536">
            <v>51.72</v>
          </cell>
          <cell r="AC536">
            <v>0.27</v>
          </cell>
          <cell r="AD536">
            <v>96</v>
          </cell>
          <cell r="AE536">
            <v>113.3</v>
          </cell>
          <cell r="AF536">
            <v>81.19</v>
          </cell>
          <cell r="AM536">
            <v>0.23</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S537">
            <v>0.17</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P538">
            <v>0.52</v>
          </cell>
          <cell r="Q538">
            <v>4.88</v>
          </cell>
          <cell r="R538">
            <v>0.02</v>
          </cell>
          <cell r="T538">
            <v>7305.19</v>
          </cell>
          <cell r="V538">
            <v>0.06</v>
          </cell>
          <cell r="W538">
            <v>0.21</v>
          </cell>
          <cell r="Y538">
            <v>0.26</v>
          </cell>
          <cell r="Z538">
            <v>0.01</v>
          </cell>
          <cell r="AA538">
            <v>0.03</v>
          </cell>
          <cell r="AB538">
            <v>0.01</v>
          </cell>
          <cell r="AC538">
            <v>0.66</v>
          </cell>
          <cell r="AF538">
            <v>0.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V539">
            <v>0.05</v>
          </cell>
          <cell r="Y539">
            <v>0.01</v>
          </cell>
          <cell r="AB539">
            <v>0.02</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N540">
            <v>0.5</v>
          </cell>
          <cell r="O540">
            <v>0.45</v>
          </cell>
          <cell r="P540">
            <v>1.1000000000000001</v>
          </cell>
          <cell r="Q540">
            <v>1.4</v>
          </cell>
          <cell r="R540">
            <v>13.06</v>
          </cell>
          <cell r="S540">
            <v>3.95</v>
          </cell>
          <cell r="T540">
            <v>7305.19</v>
          </cell>
          <cell r="U540">
            <v>0.95</v>
          </cell>
          <cell r="V540">
            <v>0.01</v>
          </cell>
          <cell r="W540">
            <v>1.34</v>
          </cell>
          <cell r="Y540">
            <v>0.38</v>
          </cell>
          <cell r="Z540">
            <v>2.2400000000000002</v>
          </cell>
          <cell r="AA540">
            <v>0.02</v>
          </cell>
          <cell r="AB540">
            <v>2.5</v>
          </cell>
          <cell r="AC540">
            <v>0.02</v>
          </cell>
          <cell r="AD540">
            <v>96</v>
          </cell>
          <cell r="AM540">
            <v>0.1</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W541">
            <v>0.14000000000000001</v>
          </cell>
          <cell r="Z541">
            <v>0.22</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U542">
            <v>0.74</v>
          </cell>
          <cell r="V542">
            <v>0.71</v>
          </cell>
          <cell r="W542">
            <v>0.01</v>
          </cell>
          <cell r="Y542">
            <v>0.19</v>
          </cell>
          <cell r="Z542">
            <v>0.46</v>
          </cell>
          <cell r="AA542">
            <v>0.02</v>
          </cell>
          <cell r="AB542">
            <v>39.369999999999997</v>
          </cell>
          <cell r="AC542">
            <v>3.3</v>
          </cell>
          <cell r="AF542">
            <v>0.09</v>
          </cell>
          <cell r="AR542">
            <v>33.81</v>
          </cell>
        </row>
        <row r="543">
          <cell r="F543" t="str">
            <v>FLCASSAATTINV_EB</v>
          </cell>
          <cell r="G543">
            <v>232.06</v>
          </cell>
          <cell r="H543">
            <v>55.24</v>
          </cell>
          <cell r="I543">
            <v>0.62</v>
          </cell>
          <cell r="J543">
            <v>3950.78</v>
          </cell>
          <cell r="K543">
            <v>1.38</v>
          </cell>
          <cell r="L543">
            <v>388.6</v>
          </cell>
          <cell r="M543">
            <v>0</v>
          </cell>
          <cell r="N543">
            <v>212.94</v>
          </cell>
          <cell r="Q543">
            <v>391</v>
          </cell>
          <cell r="R543">
            <v>2.08</v>
          </cell>
          <cell r="S543">
            <v>3.22</v>
          </cell>
          <cell r="T543">
            <v>4557.54</v>
          </cell>
          <cell r="W543">
            <v>4.79</v>
          </cell>
          <cell r="Y543">
            <v>15.58</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P546">
            <v>48.34</v>
          </cell>
          <cell r="R546">
            <v>12.28</v>
          </cell>
          <cell r="S546">
            <v>3.22</v>
          </cell>
          <cell r="T546">
            <v>-508.52</v>
          </cell>
          <cell r="V546">
            <v>1.48</v>
          </cell>
          <cell r="W546">
            <v>6.23</v>
          </cell>
          <cell r="Y546">
            <v>0.28000000000000003</v>
          </cell>
          <cell r="Z546">
            <v>0.02</v>
          </cell>
          <cell r="AC546">
            <v>0.27</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O547">
            <v>0.33</v>
          </cell>
          <cell r="P547">
            <v>1.29</v>
          </cell>
          <cell r="Q547">
            <v>9.06</v>
          </cell>
          <cell r="R547">
            <v>1.02</v>
          </cell>
          <cell r="S547">
            <v>3.22</v>
          </cell>
          <cell r="T547">
            <v>4557.54</v>
          </cell>
          <cell r="U547">
            <v>0.68</v>
          </cell>
          <cell r="V547">
            <v>2.0099999999999998</v>
          </cell>
          <cell r="W547">
            <v>1.9</v>
          </cell>
          <cell r="Y547">
            <v>1.01</v>
          </cell>
          <cell r="Z547">
            <v>0.87</v>
          </cell>
          <cell r="AA547">
            <v>0.39</v>
          </cell>
          <cell r="AB547">
            <v>2.63</v>
          </cell>
          <cell r="AC547">
            <v>4.67</v>
          </cell>
          <cell r="AE547">
            <v>107.82</v>
          </cell>
          <cell r="AF547">
            <v>7.24</v>
          </cell>
          <cell r="AM547">
            <v>7.0000000000000007E-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M549">
            <v>35.17</v>
          </cell>
          <cell r="O549">
            <v>-0.11</v>
          </cell>
          <cell r="Q549">
            <v>2.83</v>
          </cell>
          <cell r="T549">
            <v>2.74</v>
          </cell>
          <cell r="Y549">
            <v>0.01</v>
          </cell>
          <cell r="AB549">
            <v>0.69</v>
          </cell>
          <cell r="AC549">
            <v>0.01</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E553">
            <v>4.79</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O554">
            <v>3.02</v>
          </cell>
          <cell r="P554">
            <v>1.63</v>
          </cell>
          <cell r="Q554">
            <v>5.91</v>
          </cell>
          <cell r="R554">
            <v>30</v>
          </cell>
          <cell r="S554">
            <v>3.07</v>
          </cell>
          <cell r="T554">
            <v>46.68</v>
          </cell>
          <cell r="U554">
            <v>0.3</v>
          </cell>
          <cell r="V554">
            <v>0.04</v>
          </cell>
          <cell r="W554">
            <v>2.12</v>
          </cell>
          <cell r="Y554">
            <v>0.09</v>
          </cell>
          <cell r="AA554">
            <v>0.61</v>
          </cell>
          <cell r="AB554">
            <v>4.82</v>
          </cell>
          <cell r="AC554">
            <v>4.68</v>
          </cell>
          <cell r="AF554">
            <v>10.09</v>
          </cell>
          <cell r="AJ554">
            <v>0.52</v>
          </cell>
          <cell r="AM554">
            <v>0.0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Q555">
            <v>0.46</v>
          </cell>
          <cell r="R555">
            <v>146.16999999999999</v>
          </cell>
          <cell r="S555">
            <v>10.28</v>
          </cell>
          <cell r="T555">
            <v>2813.03</v>
          </cell>
          <cell r="U555">
            <v>0.21</v>
          </cell>
          <cell r="V555">
            <v>0.31</v>
          </cell>
          <cell r="W555">
            <v>0.06</v>
          </cell>
          <cell r="Y555">
            <v>0.57999999999999996</v>
          </cell>
          <cell r="Z555">
            <v>0.04</v>
          </cell>
          <cell r="AB555">
            <v>0.01</v>
          </cell>
          <cell r="AC555">
            <v>0.28000000000000003</v>
          </cell>
          <cell r="AF555">
            <v>1.4</v>
          </cell>
          <cell r="AM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F556">
            <v>0.1</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M557">
            <v>107.82</v>
          </cell>
          <cell r="N557">
            <v>0.06</v>
          </cell>
          <cell r="T557">
            <v>1.03</v>
          </cell>
          <cell r="W557">
            <v>0.14000000000000001</v>
          </cell>
          <cell r="Y557">
            <v>0.57999999999999996</v>
          </cell>
          <cell r="Z557">
            <v>0.85</v>
          </cell>
          <cell r="AE557">
            <v>107.82</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Q558">
            <v>1.61</v>
          </cell>
          <cell r="S558">
            <v>5.9</v>
          </cell>
          <cell r="T558">
            <v>2.6</v>
          </cell>
          <cell r="V558">
            <v>0.04</v>
          </cell>
          <cell r="W558">
            <v>0.73</v>
          </cell>
          <cell r="Y558">
            <v>-1.31</v>
          </cell>
          <cell r="Z558">
            <v>0.4</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E559">
            <v>0.69</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O560">
            <v>0.18</v>
          </cell>
          <cell r="P560">
            <v>0.47</v>
          </cell>
          <cell r="Q560">
            <v>301.76</v>
          </cell>
          <cell r="R560">
            <v>31.69</v>
          </cell>
          <cell r="S560">
            <v>1.52</v>
          </cell>
          <cell r="T560">
            <v>2.59</v>
          </cell>
          <cell r="U560">
            <v>0.04</v>
          </cell>
          <cell r="V560">
            <v>2.27</v>
          </cell>
          <cell r="W560">
            <v>81.38</v>
          </cell>
          <cell r="Y560">
            <v>19.399999999999999</v>
          </cell>
          <cell r="Z560">
            <v>0.78</v>
          </cell>
          <cell r="AA560">
            <v>0.05</v>
          </cell>
          <cell r="AB560">
            <v>1.27</v>
          </cell>
          <cell r="AC560">
            <v>11.25</v>
          </cell>
          <cell r="AF560">
            <v>61.53</v>
          </cell>
          <cell r="AM560">
            <v>0.02</v>
          </cell>
          <cell r="AR560">
            <v>434.23</v>
          </cell>
        </row>
        <row r="561">
          <cell r="F561" t="str">
            <v>IMM_MAT_FA_TOT</v>
          </cell>
          <cell r="G561">
            <v>11709.53</v>
          </cell>
          <cell r="H561">
            <v>1557.84</v>
          </cell>
          <cell r="I561">
            <v>0</v>
          </cell>
          <cell r="J561">
            <v>0.05</v>
          </cell>
          <cell r="K561">
            <v>13910.62</v>
          </cell>
          <cell r="L561">
            <v>0.22</v>
          </cell>
          <cell r="M561">
            <v>0.72</v>
          </cell>
          <cell r="N561">
            <v>0.04</v>
          </cell>
          <cell r="O561">
            <v>0.92</v>
          </cell>
          <cell r="P561">
            <v>6.6</v>
          </cell>
          <cell r="Q561">
            <v>0.05</v>
          </cell>
          <cell r="R561">
            <v>111.57</v>
          </cell>
          <cell r="S561">
            <v>39.79</v>
          </cell>
          <cell r="T561">
            <v>1.03</v>
          </cell>
          <cell r="U561">
            <v>4.01</v>
          </cell>
          <cell r="V561">
            <v>0.36</v>
          </cell>
          <cell r="W561">
            <v>0.03</v>
          </cell>
          <cell r="Y561">
            <v>0.38</v>
          </cell>
          <cell r="Z561">
            <v>0.32</v>
          </cell>
          <cell r="AA561">
            <v>1.47</v>
          </cell>
          <cell r="AB561">
            <v>0.15</v>
          </cell>
          <cell r="AC561">
            <v>8.73</v>
          </cell>
          <cell r="AD561">
            <v>77.97</v>
          </cell>
          <cell r="AE561">
            <v>0.13</v>
          </cell>
          <cell r="AF561">
            <v>29.96</v>
          </cell>
          <cell r="AG561">
            <v>4.3899999999999997</v>
          </cell>
          <cell r="AH561">
            <v>0.13</v>
          </cell>
          <cell r="AJ561">
            <v>0.75</v>
          </cell>
          <cell r="AM561">
            <v>0.73</v>
          </cell>
          <cell r="AN561">
            <v>19.440000000000001</v>
          </cell>
          <cell r="AP561">
            <v>1.17</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R562">
            <v>0.02</v>
          </cell>
          <cell r="S562">
            <v>1.9</v>
          </cell>
          <cell r="T562">
            <v>759.1</v>
          </cell>
          <cell r="U562">
            <v>0.03</v>
          </cell>
          <cell r="V562">
            <v>0.25</v>
          </cell>
          <cell r="W562">
            <v>64.8</v>
          </cell>
          <cell r="Y562">
            <v>12.58</v>
          </cell>
          <cell r="Z562">
            <v>0</v>
          </cell>
          <cell r="AA562">
            <v>0.04</v>
          </cell>
          <cell r="AB562">
            <v>0.04</v>
          </cell>
          <cell r="AC562">
            <v>10.11</v>
          </cell>
          <cell r="AF562">
            <v>7.0000000000000007E-2</v>
          </cell>
          <cell r="AH562">
            <v>0.01</v>
          </cell>
          <cell r="AM562">
            <v>0.11</v>
          </cell>
          <cell r="AP562">
            <v>0.04</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P563">
            <v>0.99</v>
          </cell>
          <cell r="Q563">
            <v>7.0000000000000007E-2</v>
          </cell>
          <cell r="R563">
            <v>103.98</v>
          </cell>
          <cell r="T563">
            <v>0.1</v>
          </cell>
          <cell r="V563">
            <v>0.77</v>
          </cell>
          <cell r="W563">
            <v>6.01</v>
          </cell>
          <cell r="Y563">
            <v>0.12</v>
          </cell>
          <cell r="Z563">
            <v>0.02</v>
          </cell>
          <cell r="AA563">
            <v>0.4</v>
          </cell>
          <cell r="AB563">
            <v>0.04</v>
          </cell>
          <cell r="AC563">
            <v>0.15</v>
          </cell>
          <cell r="AF563">
            <v>7.0000000000000007E-2</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J564">
            <v>0.75</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V565">
            <v>0.11</v>
          </cell>
          <cell r="Y565">
            <v>0.57999999999999996</v>
          </cell>
          <cell r="Z565">
            <v>0.44</v>
          </cell>
          <cell r="AB565">
            <v>0.01</v>
          </cell>
          <cell r="AR565">
            <v>10.44</v>
          </cell>
        </row>
        <row r="566">
          <cell r="F566" t="str">
            <v>IMM_MAT_VL.CHI</v>
          </cell>
          <cell r="G566">
            <v>22655.55</v>
          </cell>
          <cell r="H566">
            <v>3152.2</v>
          </cell>
          <cell r="I566">
            <v>0</v>
          </cell>
          <cell r="J566">
            <v>-1.9</v>
          </cell>
          <cell r="K566">
            <v>26947.5</v>
          </cell>
          <cell r="L566">
            <v>15727.59</v>
          </cell>
          <cell r="M566">
            <v>24.25</v>
          </cell>
          <cell r="N566">
            <v>58.68</v>
          </cell>
          <cell r="O566">
            <v>-0.48</v>
          </cell>
          <cell r="P566">
            <v>2.4300000000000002</v>
          </cell>
          <cell r="Q566">
            <v>0.22</v>
          </cell>
          <cell r="R566">
            <v>0.16</v>
          </cell>
          <cell r="S566">
            <v>1.9</v>
          </cell>
          <cell r="T566">
            <v>-0.48</v>
          </cell>
          <cell r="U566">
            <v>0.95</v>
          </cell>
          <cell r="V566">
            <v>1.42</v>
          </cell>
          <cell r="Y566">
            <v>0.5</v>
          </cell>
          <cell r="Z566">
            <v>0.01</v>
          </cell>
          <cell r="AA566">
            <v>0.62</v>
          </cell>
          <cell r="AB566">
            <v>0.33</v>
          </cell>
          <cell r="AC566">
            <v>1.57</v>
          </cell>
          <cell r="AD566">
            <v>0.49</v>
          </cell>
          <cell r="AH566">
            <v>7.0000000000000007E-2</v>
          </cell>
          <cell r="AM566">
            <v>0.09</v>
          </cell>
          <cell r="AN566">
            <v>0.04</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Z567">
            <v>1.23</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O568">
            <v>0.14000000000000001</v>
          </cell>
          <cell r="P568">
            <v>0.06</v>
          </cell>
          <cell r="Q568">
            <v>1.45</v>
          </cell>
          <cell r="R568">
            <v>0.16</v>
          </cell>
          <cell r="S568">
            <v>29.45</v>
          </cell>
          <cell r="T568">
            <v>43.23</v>
          </cell>
          <cell r="U568">
            <v>0.1</v>
          </cell>
          <cell r="V568">
            <v>0.78</v>
          </cell>
          <cell r="Y568">
            <v>0.57999999999999996</v>
          </cell>
          <cell r="Z568">
            <v>7.41</v>
          </cell>
          <cell r="AB568">
            <v>0.56999999999999995</v>
          </cell>
          <cell r="AC568">
            <v>-0.18</v>
          </cell>
          <cell r="AD568">
            <v>24.45</v>
          </cell>
          <cell r="AF568">
            <v>0.4</v>
          </cell>
          <cell r="AG568">
            <v>3.5</v>
          </cell>
          <cell r="AM568">
            <v>0.12</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R569">
            <v>28.69</v>
          </cell>
          <cell r="T569">
            <v>1110.01</v>
          </cell>
          <cell r="Y569">
            <v>0.57999999999999996</v>
          </cell>
          <cell r="AN569">
            <v>6.43</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Z570">
            <v>0.17</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R572">
            <v>80.59</v>
          </cell>
          <cell r="T572">
            <v>1110.01</v>
          </cell>
          <cell r="V572">
            <v>1.1000000000000001</v>
          </cell>
          <cell r="Y572">
            <v>0.57999999999999996</v>
          </cell>
          <cell r="Z572">
            <v>0.15</v>
          </cell>
          <cell r="AA572">
            <v>0.4</v>
          </cell>
          <cell r="AC572">
            <v>0.16</v>
          </cell>
          <cell r="AF572">
            <v>1</v>
          </cell>
          <cell r="AP572">
            <v>1.1299999999999999</v>
          </cell>
          <cell r="AR572">
            <v>2.74</v>
          </cell>
        </row>
        <row r="573">
          <cell r="F573" t="str">
            <v>IMMAT.APE</v>
          </cell>
          <cell r="G573">
            <v>0.43</v>
          </cell>
          <cell r="H573">
            <v>0.45</v>
          </cell>
          <cell r="I573">
            <v>0.01</v>
          </cell>
          <cell r="J573">
            <v>-1.62</v>
          </cell>
          <cell r="K573">
            <v>0.88</v>
          </cell>
          <cell r="L573">
            <v>30193.68</v>
          </cell>
          <cell r="M573">
            <v>11.68</v>
          </cell>
          <cell r="N573">
            <v>0.59</v>
          </cell>
          <cell r="O573">
            <v>0.06</v>
          </cell>
          <cell r="P573">
            <v>1.05</v>
          </cell>
          <cell r="Q573">
            <v>0.15</v>
          </cell>
          <cell r="R573">
            <v>1.04</v>
          </cell>
          <cell r="S573">
            <v>6.37</v>
          </cell>
          <cell r="T573">
            <v>-1.62</v>
          </cell>
          <cell r="U573">
            <v>1.05</v>
          </cell>
          <cell r="V573">
            <v>1.56</v>
          </cell>
          <cell r="W573">
            <v>0.41</v>
          </cell>
          <cell r="Y573">
            <v>0.47</v>
          </cell>
          <cell r="Z573">
            <v>0.02</v>
          </cell>
          <cell r="AA573">
            <v>0.1</v>
          </cell>
          <cell r="AB573">
            <v>1.07</v>
          </cell>
          <cell r="AC573">
            <v>2.67</v>
          </cell>
          <cell r="AD573">
            <v>20.38</v>
          </cell>
          <cell r="AF573">
            <v>4.43</v>
          </cell>
          <cell r="AG573">
            <v>0.02</v>
          </cell>
          <cell r="AH573">
            <v>0.03</v>
          </cell>
          <cell r="AM573">
            <v>0.3</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B577">
            <v>0.6</v>
          </cell>
          <cell r="AF577">
            <v>0.42</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Q579">
            <v>2.54</v>
          </cell>
          <cell r="R579">
            <v>0.2</v>
          </cell>
          <cell r="S579">
            <v>1.9</v>
          </cell>
          <cell r="T579">
            <v>1869.11</v>
          </cell>
          <cell r="U579">
            <v>0.25</v>
          </cell>
          <cell r="V579">
            <v>0.04</v>
          </cell>
          <cell r="Y579">
            <v>0.11</v>
          </cell>
          <cell r="AA579">
            <v>0.1</v>
          </cell>
          <cell r="AB579">
            <v>1.45</v>
          </cell>
          <cell r="AC579">
            <v>2.66</v>
          </cell>
          <cell r="AD579">
            <v>32.64</v>
          </cell>
          <cell r="AF579">
            <v>8.08</v>
          </cell>
          <cell r="AG579">
            <v>0.15</v>
          </cell>
          <cell r="AH579">
            <v>0.01</v>
          </cell>
          <cell r="AJ579">
            <v>0.52</v>
          </cell>
          <cell r="AR579">
            <v>0.56000000000000005</v>
          </cell>
        </row>
        <row r="580">
          <cell r="F580" t="str">
            <v>IMP_CAN_ALTR</v>
          </cell>
          <cell r="G580">
            <v>37.020000000000003</v>
          </cell>
          <cell r="H580">
            <v>5.96</v>
          </cell>
          <cell r="I580">
            <v>4.08</v>
          </cell>
          <cell r="J580">
            <v>-3.52</v>
          </cell>
          <cell r="K580">
            <v>49.19</v>
          </cell>
          <cell r="L580">
            <v>0.88</v>
          </cell>
          <cell r="M580">
            <v>5.17</v>
          </cell>
          <cell r="N580">
            <v>0.08</v>
          </cell>
          <cell r="O580">
            <v>-0.48</v>
          </cell>
          <cell r="P580">
            <v>0.14000000000000001</v>
          </cell>
          <cell r="Q580">
            <v>1.82</v>
          </cell>
          <cell r="R580">
            <v>0.11</v>
          </cell>
          <cell r="S580">
            <v>1.9</v>
          </cell>
          <cell r="T580">
            <v>-2.1</v>
          </cell>
          <cell r="U580">
            <v>0.57999999999999996</v>
          </cell>
          <cell r="V580">
            <v>0.14000000000000001</v>
          </cell>
          <cell r="Y580">
            <v>0.57999999999999996</v>
          </cell>
          <cell r="Z580">
            <v>0.28000000000000003</v>
          </cell>
          <cell r="AB580">
            <v>0.04</v>
          </cell>
          <cell r="AC580">
            <v>0.46</v>
          </cell>
          <cell r="AF580">
            <v>0.11</v>
          </cell>
          <cell r="AM580">
            <v>7.0000000000000007E-2</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Q581">
            <v>0.4</v>
          </cell>
          <cell r="S581">
            <v>1.9</v>
          </cell>
          <cell r="T581">
            <v>1869.11</v>
          </cell>
          <cell r="V581">
            <v>0.26</v>
          </cell>
          <cell r="Y581">
            <v>0.57999999999999996</v>
          </cell>
          <cell r="Z581">
            <v>0.01</v>
          </cell>
          <cell r="AA581">
            <v>0.11</v>
          </cell>
          <cell r="AB581">
            <v>-0.01</v>
          </cell>
          <cell r="AG581">
            <v>0.02</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E582">
            <v>0.13</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Q583">
            <v>4.88</v>
          </cell>
          <cell r="R583">
            <v>7.0000000000000007E-2</v>
          </cell>
          <cell r="S583">
            <v>1.9</v>
          </cell>
          <cell r="T583">
            <v>1869.11</v>
          </cell>
          <cell r="U583">
            <v>0.11</v>
          </cell>
          <cell r="V583">
            <v>2.0499999999999998</v>
          </cell>
          <cell r="Y583">
            <v>0.57999999999999996</v>
          </cell>
          <cell r="Z583">
            <v>0.63</v>
          </cell>
          <cell r="AA583">
            <v>0.06</v>
          </cell>
          <cell r="AB583">
            <v>0.25</v>
          </cell>
          <cell r="AC583">
            <v>7.91</v>
          </cell>
          <cell r="AF583">
            <v>0.03</v>
          </cell>
          <cell r="AG583">
            <v>0.4</v>
          </cell>
          <cell r="AH583">
            <v>0.01</v>
          </cell>
          <cell r="AM583">
            <v>0.04</v>
          </cell>
          <cell r="AR583">
            <v>1.27</v>
          </cell>
        </row>
        <row r="584">
          <cell r="F584" t="str">
            <v>IMP_COSTR.CHI</v>
          </cell>
          <cell r="G584">
            <v>932.01</v>
          </cell>
          <cell r="H584">
            <v>162.32</v>
          </cell>
          <cell r="I584">
            <v>0</v>
          </cell>
          <cell r="J584">
            <v>80.319999999999993</v>
          </cell>
          <cell r="K584">
            <v>1116.0999999999999</v>
          </cell>
          <cell r="L584">
            <v>3.56</v>
          </cell>
          <cell r="M584">
            <v>-448.12</v>
          </cell>
          <cell r="N584">
            <v>56.41</v>
          </cell>
          <cell r="O584">
            <v>-3.8</v>
          </cell>
          <cell r="P584">
            <v>-47.14</v>
          </cell>
          <cell r="Q584">
            <v>-180.76</v>
          </cell>
          <cell r="R584">
            <v>82.57</v>
          </cell>
          <cell r="S584">
            <v>-22.34</v>
          </cell>
          <cell r="T584">
            <v>83.88</v>
          </cell>
          <cell r="U584">
            <v>1.08</v>
          </cell>
          <cell r="V584">
            <v>-3.49</v>
          </cell>
          <cell r="W584">
            <v>-176.75</v>
          </cell>
          <cell r="Y584">
            <v>0.57999999999999996</v>
          </cell>
          <cell r="Z584">
            <v>1.48</v>
          </cell>
          <cell r="AA584">
            <v>-0.09</v>
          </cell>
          <cell r="AB584">
            <v>-37.799999999999997</v>
          </cell>
          <cell r="AC584">
            <v>-32.94</v>
          </cell>
          <cell r="AD584">
            <v>-18.03</v>
          </cell>
          <cell r="AE584">
            <v>-113.17</v>
          </cell>
          <cell r="AF584">
            <v>-51.23</v>
          </cell>
          <cell r="AG584">
            <v>4.3899999999999997</v>
          </cell>
          <cell r="AH584">
            <v>0.13</v>
          </cell>
          <cell r="AJ584">
            <v>0.75</v>
          </cell>
          <cell r="AM584">
            <v>0.5</v>
          </cell>
          <cell r="AN584">
            <v>19.440000000000001</v>
          </cell>
          <cell r="AP584">
            <v>1.17</v>
          </cell>
          <cell r="AR584">
            <v>0.57999999999999996</v>
          </cell>
        </row>
        <row r="585">
          <cell r="F585" t="str">
            <v>IMP_COSTR.INV</v>
          </cell>
          <cell r="G585">
            <v>221.25</v>
          </cell>
          <cell r="H585">
            <v>46.11</v>
          </cell>
          <cell r="I585">
            <v>1476.87</v>
          </cell>
          <cell r="J585">
            <v>17.37</v>
          </cell>
          <cell r="K585">
            <v>284.73</v>
          </cell>
          <cell r="L585">
            <v>0.05</v>
          </cell>
          <cell r="M585">
            <v>-0.51</v>
          </cell>
          <cell r="P585">
            <v>-0.01</v>
          </cell>
          <cell r="Q585">
            <v>-2.33</v>
          </cell>
          <cell r="S585">
            <v>-0.01</v>
          </cell>
          <cell r="T585">
            <v>1.1599999999999999</v>
          </cell>
          <cell r="U585">
            <v>0.02</v>
          </cell>
          <cell r="W585">
            <v>-0.64</v>
          </cell>
          <cell r="Y585">
            <v>-1.31</v>
          </cell>
          <cell r="Z585">
            <v>-0.26</v>
          </cell>
          <cell r="AA585">
            <v>0.03</v>
          </cell>
          <cell r="AE585">
            <v>-1.31</v>
          </cell>
          <cell r="AH585">
            <v>0.01</v>
          </cell>
          <cell r="AM585">
            <v>0.1</v>
          </cell>
          <cell r="AP585">
            <v>0.04</v>
          </cell>
          <cell r="AR585">
            <v>-2.62</v>
          </cell>
        </row>
        <row r="586">
          <cell r="F586" t="str">
            <v>IMP_COSTR.STO</v>
          </cell>
          <cell r="G586">
            <v>932.01</v>
          </cell>
          <cell r="H586">
            <v>162.32</v>
          </cell>
          <cell r="I586">
            <v>0</v>
          </cell>
          <cell r="J586">
            <v>1.1100000000000001</v>
          </cell>
          <cell r="K586">
            <v>1116.0999999999999</v>
          </cell>
          <cell r="L586">
            <v>0.05</v>
          </cell>
          <cell r="M586">
            <v>3.98</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V587">
            <v>0.06</v>
          </cell>
          <cell r="W587">
            <v>3.67</v>
          </cell>
          <cell r="Y587">
            <v>3.82</v>
          </cell>
          <cell r="AJ587">
            <v>0.75</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N589">
            <v>58.18</v>
          </cell>
          <cell r="O589">
            <v>-0.43</v>
          </cell>
          <cell r="P589">
            <v>1.33</v>
          </cell>
          <cell r="Q589">
            <v>-18.11</v>
          </cell>
          <cell r="R589">
            <v>-12.9</v>
          </cell>
          <cell r="S589">
            <v>-3.41</v>
          </cell>
          <cell r="T589">
            <v>83.88</v>
          </cell>
          <cell r="V589">
            <v>-0.57999999999999996</v>
          </cell>
          <cell r="W589">
            <v>-14.22</v>
          </cell>
          <cell r="Y589">
            <v>12.03</v>
          </cell>
          <cell r="Z589">
            <v>0</v>
          </cell>
          <cell r="AA589">
            <v>0.19</v>
          </cell>
          <cell r="AB589">
            <v>-2.17</v>
          </cell>
          <cell r="AC589">
            <v>-2.1800000000000002</v>
          </cell>
          <cell r="AD589">
            <v>-95.51</v>
          </cell>
          <cell r="AH589">
            <v>7.0000000000000007E-2</v>
          </cell>
          <cell r="AM589">
            <v>-0.01</v>
          </cell>
          <cell r="AN589">
            <v>0.04</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N591">
            <v>-0.01</v>
          </cell>
          <cell r="O591">
            <v>-0.56000000000000005</v>
          </cell>
          <cell r="P591">
            <v>0.01</v>
          </cell>
          <cell r="Q591">
            <v>-2.34</v>
          </cell>
          <cell r="R591">
            <v>0.06</v>
          </cell>
          <cell r="S591">
            <v>-7.18</v>
          </cell>
          <cell r="T591">
            <v>83.88</v>
          </cell>
          <cell r="U591">
            <v>0.19</v>
          </cell>
          <cell r="V591">
            <v>7.0000000000000007E-2</v>
          </cell>
          <cell r="W591">
            <v>-0.01</v>
          </cell>
          <cell r="Y591">
            <v>0.57999999999999996</v>
          </cell>
          <cell r="Z591">
            <v>0.11</v>
          </cell>
          <cell r="AA591">
            <v>-0.02</v>
          </cell>
          <cell r="AB591">
            <v>-29.41</v>
          </cell>
          <cell r="AC591">
            <v>-3.48</v>
          </cell>
          <cell r="AD591">
            <v>24.45</v>
          </cell>
          <cell r="AF591">
            <v>0.45</v>
          </cell>
          <cell r="AG591">
            <v>3.5</v>
          </cell>
          <cell r="AM591">
            <v>0.12</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N592">
            <v>6.43</v>
          </cell>
          <cell r="AR592">
            <v>33.35</v>
          </cell>
        </row>
        <row r="593">
          <cell r="F593" t="str">
            <v>IMPCAN_TOT</v>
          </cell>
          <cell r="G593">
            <v>37.020000000000003</v>
          </cell>
          <cell r="H593">
            <v>5.96</v>
          </cell>
          <cell r="I593">
            <v>4.08</v>
          </cell>
          <cell r="J593">
            <v>1.49</v>
          </cell>
          <cell r="K593">
            <v>49.19</v>
          </cell>
          <cell r="L593">
            <v>7.0000000000000007E-2</v>
          </cell>
          <cell r="M593">
            <v>5.12</v>
          </cell>
          <cell r="Q593">
            <v>-1.18</v>
          </cell>
          <cell r="T593">
            <v>1.56</v>
          </cell>
          <cell r="V593">
            <v>-0.02</v>
          </cell>
          <cell r="W593">
            <v>-0.71</v>
          </cell>
          <cell r="Y593">
            <v>0.57999999999999996</v>
          </cell>
          <cell r="Z593">
            <v>0.44</v>
          </cell>
          <cell r="AB593">
            <v>-0.22</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V594">
            <v>-0.57999999999999996</v>
          </cell>
          <cell r="W594">
            <v>-79.02</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N595">
            <v>-0.1</v>
          </cell>
          <cell r="P595">
            <v>-48.34</v>
          </cell>
          <cell r="Q595">
            <v>4.88</v>
          </cell>
          <cell r="R595">
            <v>68.31</v>
          </cell>
          <cell r="T595">
            <v>1.1599999999999999</v>
          </cell>
          <cell r="V595">
            <v>-0.01</v>
          </cell>
          <cell r="W595">
            <v>-6.23</v>
          </cell>
          <cell r="Y595">
            <v>-0.48</v>
          </cell>
          <cell r="Z595">
            <v>-0.02</v>
          </cell>
          <cell r="AA595">
            <v>-0.02</v>
          </cell>
          <cell r="AC595">
            <v>0.01</v>
          </cell>
          <cell r="AP595">
            <v>1.1299999999999999</v>
          </cell>
          <cell r="AR595">
            <v>-5.31</v>
          </cell>
        </row>
        <row r="596">
          <cell r="F596" t="str">
            <v>IMPOSTE</v>
          </cell>
          <cell r="G596">
            <v>213.21</v>
          </cell>
          <cell r="H596">
            <v>13.65</v>
          </cell>
          <cell r="I596">
            <v>17.170000000000002</v>
          </cell>
          <cell r="J596">
            <v>80.7</v>
          </cell>
          <cell r="K596">
            <v>249.82</v>
          </cell>
          <cell r="L596">
            <v>3.58</v>
          </cell>
          <cell r="M596">
            <v>-14.48</v>
          </cell>
          <cell r="N596">
            <v>0.09</v>
          </cell>
          <cell r="O596">
            <v>-0.27</v>
          </cell>
          <cell r="P596">
            <v>0.06</v>
          </cell>
          <cell r="Q596">
            <v>-0.92</v>
          </cell>
          <cell r="R596">
            <v>0.02</v>
          </cell>
          <cell r="S596">
            <v>-10.52</v>
          </cell>
          <cell r="T596">
            <v>84.28</v>
          </cell>
          <cell r="U596">
            <v>0.1</v>
          </cell>
          <cell r="V596">
            <v>-0.45</v>
          </cell>
          <cell r="W596">
            <v>-1.9</v>
          </cell>
          <cell r="Y596">
            <v>0.57999999999999996</v>
          </cell>
          <cell r="Z596">
            <v>7.41</v>
          </cell>
          <cell r="AA596">
            <v>-0.28999999999999998</v>
          </cell>
          <cell r="AB596">
            <v>0.56999999999999995</v>
          </cell>
          <cell r="AC596">
            <v>-2</v>
          </cell>
          <cell r="AD596">
            <v>20.38</v>
          </cell>
          <cell r="AF596">
            <v>-0.08</v>
          </cell>
          <cell r="AG596">
            <v>0.32</v>
          </cell>
          <cell r="AH596">
            <v>0.03</v>
          </cell>
          <cell r="AM596">
            <v>0.23</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M598">
            <v>-12.11</v>
          </cell>
          <cell r="Q598">
            <v>-2.35</v>
          </cell>
          <cell r="R598">
            <v>0.53</v>
          </cell>
          <cell r="T598">
            <v>83.88</v>
          </cell>
          <cell r="W598">
            <v>-4.79</v>
          </cell>
          <cell r="Y598">
            <v>-0.01</v>
          </cell>
          <cell r="AC598">
            <v>-0.01</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M601">
            <v>-13.93</v>
          </cell>
          <cell r="Q601">
            <v>-1.72</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W602">
            <v>-4.79</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N603">
            <v>-1.07</v>
          </cell>
          <cell r="O603">
            <v>0.04</v>
          </cell>
          <cell r="P603">
            <v>-0.25</v>
          </cell>
          <cell r="Q603">
            <v>-1.46</v>
          </cell>
          <cell r="R603">
            <v>-0.04</v>
          </cell>
          <cell r="S603">
            <v>0.47</v>
          </cell>
          <cell r="T603">
            <v>27.68</v>
          </cell>
          <cell r="U603">
            <v>-0.05</v>
          </cell>
          <cell r="V603">
            <v>-0.04</v>
          </cell>
          <cell r="W603">
            <v>-0.32</v>
          </cell>
          <cell r="Y603">
            <v>0.43</v>
          </cell>
          <cell r="Z603">
            <v>-0.38</v>
          </cell>
          <cell r="AA603">
            <v>-0.51</v>
          </cell>
          <cell r="AB603">
            <v>-3.37</v>
          </cell>
          <cell r="AC603">
            <v>-2.02</v>
          </cell>
          <cell r="AD603">
            <v>32.64</v>
          </cell>
          <cell r="AF603">
            <v>-2.0099999999999998</v>
          </cell>
          <cell r="AG603">
            <v>0.02</v>
          </cell>
          <cell r="AH603">
            <v>0.01</v>
          </cell>
          <cell r="AM603">
            <v>-0.02</v>
          </cell>
          <cell r="AR603">
            <v>4.66</v>
          </cell>
        </row>
        <row r="604">
          <cell r="F604" t="str">
            <v>INC_DEC_FIN_LT_GR</v>
          </cell>
          <cell r="G604">
            <v>0.09</v>
          </cell>
          <cell r="H604">
            <v>-38.729999999999997</v>
          </cell>
          <cell r="I604">
            <v>0.71</v>
          </cell>
          <cell r="J604">
            <v>9.7799999999999994</v>
          </cell>
          <cell r="K604">
            <v>5.15</v>
          </cell>
          <cell r="L604">
            <v>11.91</v>
          </cell>
          <cell r="M604">
            <v>3.18</v>
          </cell>
          <cell r="N604">
            <v>-0.01</v>
          </cell>
          <cell r="O604">
            <v>0.04</v>
          </cell>
          <cell r="P604">
            <v>-0.04</v>
          </cell>
          <cell r="Q604">
            <v>1.36</v>
          </cell>
          <cell r="S604">
            <v>0.18</v>
          </cell>
          <cell r="T604">
            <v>27.68</v>
          </cell>
          <cell r="U604">
            <v>0.37</v>
          </cell>
          <cell r="V604">
            <v>-0.02</v>
          </cell>
          <cell r="W604">
            <v>-0.06</v>
          </cell>
          <cell r="Y604">
            <v>0.04</v>
          </cell>
          <cell r="Z604">
            <v>0.24</v>
          </cell>
          <cell r="AB604">
            <v>-0.54</v>
          </cell>
          <cell r="AC604">
            <v>0.18</v>
          </cell>
          <cell r="AE604">
            <v>-0.54</v>
          </cell>
          <cell r="AF604">
            <v>-1.29</v>
          </cell>
          <cell r="AM604">
            <v>0.06</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G613">
            <v>7.29</v>
          </cell>
          <cell r="AH613">
            <v>0.43</v>
          </cell>
          <cell r="AI613">
            <v>11.15</v>
          </cell>
          <cell r="AJ613">
            <v>3.8</v>
          </cell>
          <cell r="AM613">
            <v>76.7</v>
          </cell>
          <cell r="AN613">
            <v>73.89</v>
          </cell>
          <cell r="AO613">
            <v>46.09</v>
          </cell>
          <cell r="AP613">
            <v>5.92</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M617">
            <v>882.78</v>
          </cell>
          <cell r="N617">
            <v>373.3</v>
          </cell>
          <cell r="O617">
            <v>14.06</v>
          </cell>
          <cell r="P617">
            <v>534.47</v>
          </cell>
          <cell r="Q617">
            <v>39.71</v>
          </cell>
          <cell r="R617">
            <v>52.82</v>
          </cell>
          <cell r="S617">
            <v>8.15</v>
          </cell>
          <cell r="T617">
            <v>51.3</v>
          </cell>
          <cell r="U617">
            <v>12.21</v>
          </cell>
          <cell r="V617">
            <v>3.54</v>
          </cell>
          <cell r="W617">
            <v>11.41</v>
          </cell>
          <cell r="X617">
            <v>0.04</v>
          </cell>
          <cell r="Y617">
            <v>1.96</v>
          </cell>
          <cell r="Z617">
            <v>57</v>
          </cell>
          <cell r="AA617">
            <v>9.85</v>
          </cell>
          <cell r="AB617">
            <v>0.38</v>
          </cell>
          <cell r="AC617">
            <v>12.41</v>
          </cell>
          <cell r="AD617">
            <v>2623.31</v>
          </cell>
          <cell r="AE617">
            <v>6188.14</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O618">
            <v>12.91</v>
          </cell>
          <cell r="P618">
            <v>5.99</v>
          </cell>
          <cell r="Q618">
            <v>25.13</v>
          </cell>
          <cell r="R618">
            <v>1.1299999999999999</v>
          </cell>
          <cell r="S618">
            <v>53.36</v>
          </cell>
          <cell r="T618">
            <v>51.92</v>
          </cell>
          <cell r="U618">
            <v>28.99</v>
          </cell>
          <cell r="V618">
            <v>9.6999999999999993</v>
          </cell>
          <cell r="W618">
            <v>11.8</v>
          </cell>
          <cell r="X618">
            <v>0.06</v>
          </cell>
          <cell r="Y618">
            <v>3.89</v>
          </cell>
          <cell r="Z618">
            <v>23.84</v>
          </cell>
          <cell r="AA618">
            <v>11.92</v>
          </cell>
          <cell r="AB618">
            <v>0.45</v>
          </cell>
          <cell r="AC618">
            <v>6.81</v>
          </cell>
          <cell r="AD618">
            <v>2571.35</v>
          </cell>
          <cell r="AE618">
            <v>13.31</v>
          </cell>
          <cell r="AF618">
            <v>79.06</v>
          </cell>
          <cell r="AG618">
            <v>2.9</v>
          </cell>
          <cell r="AH618">
            <v>0.3</v>
          </cell>
          <cell r="AI618">
            <v>0.1</v>
          </cell>
          <cell r="AJ618">
            <v>3.05</v>
          </cell>
          <cell r="AK618">
            <v>9.39</v>
          </cell>
          <cell r="AM618">
            <v>0.65</v>
          </cell>
          <cell r="AN618">
            <v>54.45</v>
          </cell>
          <cell r="AO618">
            <v>46.09</v>
          </cell>
          <cell r="AP618">
            <v>4.7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S619">
            <v>-3.88</v>
          </cell>
          <cell r="T619">
            <v>495.87</v>
          </cell>
          <cell r="U619">
            <v>16.78</v>
          </cell>
          <cell r="V619">
            <v>9.6999999999999993</v>
          </cell>
          <cell r="W619">
            <v>11.8</v>
          </cell>
          <cell r="X619">
            <v>0.02</v>
          </cell>
          <cell r="Y619">
            <v>3.89</v>
          </cell>
          <cell r="Z619">
            <v>0.03</v>
          </cell>
          <cell r="AA619">
            <v>2.0699999999999998</v>
          </cell>
          <cell r="AB619">
            <v>0.45</v>
          </cell>
          <cell r="AC619">
            <v>6.81</v>
          </cell>
          <cell r="AD619">
            <v>-51.96</v>
          </cell>
          <cell r="AE619">
            <v>-239.93</v>
          </cell>
          <cell r="AF619">
            <v>-162.88</v>
          </cell>
          <cell r="AG619">
            <v>2.9</v>
          </cell>
          <cell r="AH619">
            <v>0.3</v>
          </cell>
          <cell r="AI619">
            <v>0.1</v>
          </cell>
          <cell r="AJ619">
            <v>3.05</v>
          </cell>
          <cell r="AK619">
            <v>9.39</v>
          </cell>
          <cell r="AM619">
            <v>0.65</v>
          </cell>
          <cell r="AN619">
            <v>54.45</v>
          </cell>
          <cell r="AO619">
            <v>46.09</v>
          </cell>
          <cell r="AP619">
            <v>4.7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Q620">
            <v>168.38</v>
          </cell>
          <cell r="R620">
            <v>146.16999999999999</v>
          </cell>
          <cell r="S620">
            <v>10.28</v>
          </cell>
          <cell r="T620">
            <v>2813.03</v>
          </cell>
          <cell r="U620">
            <v>28.99</v>
          </cell>
          <cell r="V620">
            <v>105.58</v>
          </cell>
          <cell r="X620">
            <v>75.760000000000005</v>
          </cell>
          <cell r="Y620">
            <v>29.09</v>
          </cell>
          <cell r="Z620">
            <v>0.04</v>
          </cell>
          <cell r="AA620">
            <v>11.92</v>
          </cell>
          <cell r="AB620">
            <v>34.69</v>
          </cell>
          <cell r="AC620">
            <v>110.35</v>
          </cell>
          <cell r="AD620">
            <v>2571.35</v>
          </cell>
          <cell r="AE620">
            <v>5948.21</v>
          </cell>
          <cell r="AF620">
            <v>320.2</v>
          </cell>
          <cell r="AG620">
            <v>2.9</v>
          </cell>
          <cell r="AH620">
            <v>0.3</v>
          </cell>
          <cell r="AI620">
            <v>7.98</v>
          </cell>
          <cell r="AJ620">
            <v>3.05</v>
          </cell>
          <cell r="AM620">
            <v>9.2200000000000006</v>
          </cell>
          <cell r="AN620">
            <v>54.45</v>
          </cell>
          <cell r="AO620">
            <v>46.09</v>
          </cell>
          <cell r="AP620">
            <v>4.75</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Q621">
            <v>45.92</v>
          </cell>
          <cell r="R621">
            <v>1.58</v>
          </cell>
          <cell r="S621">
            <v>1.9</v>
          </cell>
          <cell r="T621">
            <v>1869.11</v>
          </cell>
          <cell r="V621">
            <v>7.24</v>
          </cell>
          <cell r="X621">
            <v>0.05</v>
          </cell>
          <cell r="Y621">
            <v>1.96</v>
          </cell>
          <cell r="Z621">
            <v>9.33</v>
          </cell>
          <cell r="AB621">
            <v>0.38</v>
          </cell>
          <cell r="AC621">
            <v>18.55</v>
          </cell>
          <cell r="AF621">
            <v>27.54</v>
          </cell>
          <cell r="AG621">
            <v>0</v>
          </cell>
          <cell r="AI621">
            <v>0.14000000000000001</v>
          </cell>
          <cell r="AJ621">
            <v>0.93</v>
          </cell>
          <cell r="AL621">
            <v>4.92</v>
          </cell>
          <cell r="AM621">
            <v>0.69</v>
          </cell>
          <cell r="AN621">
            <v>0.04</v>
          </cell>
          <cell r="AQ621">
            <v>1.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P622">
            <v>5.99</v>
          </cell>
          <cell r="Q622">
            <v>25.13</v>
          </cell>
          <cell r="R622">
            <v>52.82</v>
          </cell>
          <cell r="S622">
            <v>8.3800000000000008</v>
          </cell>
          <cell r="T622">
            <v>448.03</v>
          </cell>
          <cell r="V622">
            <v>9.6999999999999993</v>
          </cell>
          <cell r="W622">
            <v>11.8</v>
          </cell>
          <cell r="X622">
            <v>0.06</v>
          </cell>
          <cell r="Y622">
            <v>3.89</v>
          </cell>
          <cell r="Z622">
            <v>0.03</v>
          </cell>
          <cell r="AB622">
            <v>0.45</v>
          </cell>
          <cell r="AC622">
            <v>6.81</v>
          </cell>
          <cell r="AE622">
            <v>13.31</v>
          </cell>
          <cell r="AF622">
            <v>79.06</v>
          </cell>
          <cell r="AI622">
            <v>0.1</v>
          </cell>
          <cell r="AK622">
            <v>9.39</v>
          </cell>
          <cell r="AM622">
            <v>0.65</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V623">
            <v>9.6999999999999993</v>
          </cell>
          <cell r="W623">
            <v>11.8</v>
          </cell>
          <cell r="X623">
            <v>0.02</v>
          </cell>
          <cell r="Y623">
            <v>3.89</v>
          </cell>
          <cell r="Z623">
            <v>0.03</v>
          </cell>
          <cell r="AB623">
            <v>0.45</v>
          </cell>
          <cell r="AC623">
            <v>6.81</v>
          </cell>
          <cell r="AF623">
            <v>5.53</v>
          </cell>
          <cell r="AI623">
            <v>0.1</v>
          </cell>
          <cell r="AK623">
            <v>9.39</v>
          </cell>
          <cell r="AM623">
            <v>0.65</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Z625">
            <v>9.33</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F628">
            <v>51.44</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F629">
            <v>1.65</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Z630">
            <v>0.54</v>
          </cell>
          <cell r="AF630">
            <v>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F631">
            <v>0.1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X634">
            <v>0.01</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Z637">
            <v>0.25</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E638">
            <v>13.31</v>
          </cell>
          <cell r="AF638">
            <v>13.3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X639">
            <v>0.01</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V640">
            <v>7.24</v>
          </cell>
          <cell r="X640">
            <v>0.05</v>
          </cell>
          <cell r="Y640">
            <v>1.96</v>
          </cell>
          <cell r="Z640">
            <v>68.75</v>
          </cell>
          <cell r="AB640">
            <v>0.38</v>
          </cell>
          <cell r="AC640">
            <v>18.55</v>
          </cell>
          <cell r="AF640">
            <v>0.02</v>
          </cell>
          <cell r="AG640">
            <v>0</v>
          </cell>
          <cell r="AI640">
            <v>0.14000000000000001</v>
          </cell>
          <cell r="AJ640">
            <v>0.93</v>
          </cell>
          <cell r="AL640">
            <v>4.92</v>
          </cell>
          <cell r="AM640">
            <v>0.69</v>
          </cell>
          <cell r="AN640">
            <v>0.04</v>
          </cell>
          <cell r="AQ640">
            <v>1.33</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F641">
            <v>5.44</v>
          </cell>
          <cell r="AG641">
            <v>0</v>
          </cell>
          <cell r="AI641">
            <v>0.28000000000000003</v>
          </cell>
          <cell r="AJ641">
            <v>0.83</v>
          </cell>
          <cell r="AL641">
            <v>2.12</v>
          </cell>
          <cell r="AM641">
            <v>0.34</v>
          </cell>
          <cell r="AN641">
            <v>0.05</v>
          </cell>
          <cell r="AQ641">
            <v>1.33</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Z643">
            <v>0.28999999999999998</v>
          </cell>
          <cell r="AF643">
            <v>0.01</v>
          </cell>
          <cell r="AR643">
            <v>0.02</v>
          </cell>
        </row>
        <row r="644">
          <cell r="F644" t="str">
            <v>MAG_TOT</v>
          </cell>
          <cell r="G644">
            <v>358.47</v>
          </cell>
          <cell r="H644">
            <v>-0.32</v>
          </cell>
          <cell r="I644">
            <v>-38.729999999999997</v>
          </cell>
          <cell r="J644">
            <v>34.72</v>
          </cell>
          <cell r="K644">
            <v>395.19</v>
          </cell>
          <cell r="L644">
            <v>500</v>
          </cell>
          <cell r="M644">
            <v>-1869.19</v>
          </cell>
          <cell r="O644">
            <v>-0.5</v>
          </cell>
          <cell r="R644">
            <v>443.03</v>
          </cell>
          <cell r="S644">
            <v>17.920000000000002</v>
          </cell>
          <cell r="T644">
            <v>-1440.64</v>
          </cell>
          <cell r="Z644">
            <v>0.08</v>
          </cell>
          <cell r="AF644">
            <v>0.04</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Q645">
            <v>45.92</v>
          </cell>
          <cell r="R645">
            <v>18.3</v>
          </cell>
          <cell r="S645">
            <v>0.59</v>
          </cell>
          <cell r="T645">
            <v>292.79000000000002</v>
          </cell>
          <cell r="V645">
            <v>7.24</v>
          </cell>
          <cell r="X645">
            <v>0.01</v>
          </cell>
          <cell r="Y645">
            <v>1.96</v>
          </cell>
          <cell r="Z645">
            <v>30.54</v>
          </cell>
          <cell r="AB645">
            <v>0.38</v>
          </cell>
          <cell r="AC645">
            <v>18.55</v>
          </cell>
          <cell r="AG645">
            <v>0</v>
          </cell>
          <cell r="AI645">
            <v>0.14000000000000001</v>
          </cell>
          <cell r="AJ645">
            <v>0.93</v>
          </cell>
          <cell r="AL645">
            <v>4.3600000000000003</v>
          </cell>
          <cell r="AM645">
            <v>0.69</v>
          </cell>
          <cell r="AN645">
            <v>0.0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F646">
            <v>0.08</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F652">
            <v>0.91</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X653">
            <v>0.02</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F654">
            <v>7.0000000000000007E-2</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Z655">
            <v>0.42</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Z656">
            <v>0.24</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L658">
            <v>0.28000000000000003</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X659">
            <v>0.01</v>
          </cell>
          <cell r="Z659">
            <v>0.69</v>
          </cell>
          <cell r="AF659">
            <v>4.05</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Z660">
            <v>0.55000000000000004</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L663">
            <v>0.28000000000000003</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S664">
            <v>53.66</v>
          </cell>
          <cell r="T664">
            <v>102.93</v>
          </cell>
          <cell r="X664">
            <v>0.01</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V665">
            <v>-2.46</v>
          </cell>
          <cell r="W665">
            <v>-11.8</v>
          </cell>
          <cell r="X665">
            <v>-0.01</v>
          </cell>
          <cell r="Y665">
            <v>-1.93</v>
          </cell>
          <cell r="Z665">
            <v>0.15</v>
          </cell>
          <cell r="AB665">
            <v>-7.0000000000000007E-2</v>
          </cell>
          <cell r="AC665">
            <v>11.74</v>
          </cell>
          <cell r="AE665">
            <v>-13.31</v>
          </cell>
          <cell r="AF665">
            <v>-51.52</v>
          </cell>
          <cell r="AG665">
            <v>0</v>
          </cell>
          <cell r="AI665">
            <v>0.04</v>
          </cell>
          <cell r="AJ665">
            <v>0.93</v>
          </cell>
          <cell r="AK665">
            <v>-9.39</v>
          </cell>
          <cell r="AL665">
            <v>4.92</v>
          </cell>
          <cell r="AM665">
            <v>0.04</v>
          </cell>
          <cell r="AN665">
            <v>0.04</v>
          </cell>
          <cell r="AQ665">
            <v>1.33</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Q666">
            <v>1.33</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P670">
            <v>-5.99</v>
          </cell>
          <cell r="Q670">
            <v>20.79</v>
          </cell>
          <cell r="R670">
            <v>0.45</v>
          </cell>
          <cell r="T670">
            <v>-145.36000000000001</v>
          </cell>
          <cell r="V670">
            <v>-2.46</v>
          </cell>
          <cell r="W670">
            <v>-11.8</v>
          </cell>
          <cell r="X670">
            <v>-0.01</v>
          </cell>
          <cell r="Y670">
            <v>-1.93</v>
          </cell>
          <cell r="Z670">
            <v>0.04</v>
          </cell>
          <cell r="AB670">
            <v>-7.0000000000000007E-2</v>
          </cell>
          <cell r="AC670">
            <v>11.74</v>
          </cell>
          <cell r="AG670">
            <v>0</v>
          </cell>
          <cell r="AI670">
            <v>0.04</v>
          </cell>
          <cell r="AJ670">
            <v>0.93</v>
          </cell>
          <cell r="AK670">
            <v>-9.39</v>
          </cell>
          <cell r="AL670">
            <v>4.3600000000000003</v>
          </cell>
          <cell r="AM670">
            <v>0.04</v>
          </cell>
          <cell r="AN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F671">
            <v>0.08</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F672">
            <v>-0.01</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F673">
            <v>-4.7</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F679">
            <v>-34.4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F680">
            <v>-0.74</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F681">
            <v>-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F682">
            <v>-0.06</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Z683">
            <v>0.28999999999999998</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Z684">
            <v>0.2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L687">
            <v>0.28000000000000003</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F688">
            <v>4.05</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Z689">
            <v>0.22</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F690">
            <v>-1.1000000000000001</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D697">
            <v>304.19</v>
          </cell>
          <cell r="AE697">
            <v>2550.56</v>
          </cell>
          <cell r="AF697">
            <v>1116.6400000000001</v>
          </cell>
          <cell r="AG697">
            <v>7.0000000000000007E-2</v>
          </cell>
          <cell r="AH697">
            <v>0.03</v>
          </cell>
          <cell r="AI697">
            <v>10.61</v>
          </cell>
          <cell r="AJ697">
            <v>0.64</v>
          </cell>
          <cell r="AK697">
            <v>31.8</v>
          </cell>
          <cell r="AM697">
            <v>6.77</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D698">
            <v>628.49</v>
          </cell>
          <cell r="AE698">
            <v>1766.67</v>
          </cell>
          <cell r="AF698">
            <v>961.75</v>
          </cell>
          <cell r="AG698">
            <v>1.33</v>
          </cell>
          <cell r="AI698">
            <v>10.65</v>
          </cell>
          <cell r="AJ698">
            <v>2.31</v>
          </cell>
          <cell r="AL698">
            <v>0.03</v>
          </cell>
          <cell r="AM698">
            <v>26.87</v>
          </cell>
          <cell r="AN698">
            <v>3.5</v>
          </cell>
          <cell r="AO698">
            <v>13.15</v>
          </cell>
          <cell r="AP698">
            <v>0.57999999999999996</v>
          </cell>
          <cell r="AQ698">
            <v>0.34</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D699">
            <v>324.3</v>
          </cell>
          <cell r="AE699">
            <v>2550.56</v>
          </cell>
          <cell r="AF699">
            <v>1116.6400000000001</v>
          </cell>
          <cell r="AG699">
            <v>7.0000000000000007E-2</v>
          </cell>
          <cell r="AH699">
            <v>0.03</v>
          </cell>
          <cell r="AI699">
            <v>10.61</v>
          </cell>
          <cell r="AJ699">
            <v>0.64</v>
          </cell>
          <cell r="AK699">
            <v>-31.8</v>
          </cell>
          <cell r="AL699">
            <v>0.03</v>
          </cell>
          <cell r="AM699">
            <v>2.72</v>
          </cell>
          <cell r="AN699">
            <v>36.74</v>
          </cell>
          <cell r="AO699">
            <v>13.15</v>
          </cell>
          <cell r="AP699">
            <v>0.57999999999999996</v>
          </cell>
          <cell r="AQ699">
            <v>0.3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D700">
            <v>628.49</v>
          </cell>
          <cell r="AE700">
            <v>783.89</v>
          </cell>
          <cell r="AF700">
            <v>154.88999999999999</v>
          </cell>
          <cell r="AG700">
            <v>7.0000000000000007E-2</v>
          </cell>
          <cell r="AH700">
            <v>0.03</v>
          </cell>
          <cell r="AI700">
            <v>-0.04</v>
          </cell>
          <cell r="AJ700">
            <v>0.64</v>
          </cell>
          <cell r="AL700">
            <v>0.03</v>
          </cell>
          <cell r="AM700">
            <v>-26.87</v>
          </cell>
          <cell r="AN700">
            <v>36.74</v>
          </cell>
          <cell r="AO700">
            <v>13.15</v>
          </cell>
          <cell r="AP700">
            <v>0.57999999999999996</v>
          </cell>
          <cell r="AQ700">
            <v>0.3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I702">
            <v>0.01</v>
          </cell>
          <cell r="J702">
            <v>67.8</v>
          </cell>
          <cell r="K702">
            <v>1876.75</v>
          </cell>
          <cell r="L702">
            <v>0.21</v>
          </cell>
          <cell r="M702">
            <v>422.58</v>
          </cell>
          <cell r="N702">
            <v>0.57999999999999996</v>
          </cell>
          <cell r="O702">
            <v>0.51</v>
          </cell>
          <cell r="P702">
            <v>8.7100000000000009</v>
          </cell>
          <cell r="Q702">
            <v>-93.29</v>
          </cell>
          <cell r="R702">
            <v>0.81</v>
          </cell>
          <cell r="S702">
            <v>10.63</v>
          </cell>
          <cell r="T702">
            <v>-93.29</v>
          </cell>
          <cell r="U702">
            <v>0.65</v>
          </cell>
          <cell r="V702">
            <v>19.43</v>
          </cell>
          <cell r="W702">
            <v>19.190000000000001</v>
          </cell>
          <cell r="X702">
            <v>0.04</v>
          </cell>
          <cell r="Y702">
            <v>10.02</v>
          </cell>
          <cell r="Z702">
            <v>10.75</v>
          </cell>
          <cell r="AA702">
            <v>0.53</v>
          </cell>
          <cell r="AB702">
            <v>2.06</v>
          </cell>
          <cell r="AC702">
            <v>34.770000000000003</v>
          </cell>
          <cell r="AE702">
            <v>657.17</v>
          </cell>
          <cell r="AF702">
            <v>2.42</v>
          </cell>
          <cell r="AG702">
            <v>1.89</v>
          </cell>
          <cell r="AI702">
            <v>10.65</v>
          </cell>
          <cell r="AM702">
            <v>26.87</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X703">
            <v>7.0000000000000007E-2</v>
          </cell>
          <cell r="Y703">
            <v>10.02</v>
          </cell>
          <cell r="Z703">
            <v>10.75</v>
          </cell>
          <cell r="AA703">
            <v>0.26</v>
          </cell>
          <cell r="AB703">
            <v>1.91</v>
          </cell>
          <cell r="AC703">
            <v>28.97</v>
          </cell>
          <cell r="AE703">
            <v>660.16</v>
          </cell>
          <cell r="AF703">
            <v>2.42</v>
          </cell>
          <cell r="AG703">
            <v>0.15</v>
          </cell>
          <cell r="AH703">
            <v>0.05</v>
          </cell>
          <cell r="AI703">
            <v>10.75</v>
          </cell>
          <cell r="AJ703">
            <v>0.86</v>
          </cell>
          <cell r="AN703">
            <v>43.89</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X704">
            <v>0.03</v>
          </cell>
          <cell r="Y704">
            <v>10.02</v>
          </cell>
          <cell r="Z704">
            <v>10.75</v>
          </cell>
          <cell r="AA704">
            <v>1.1399999999999999</v>
          </cell>
          <cell r="AB704">
            <v>2.06</v>
          </cell>
          <cell r="AC704">
            <v>34.770000000000003</v>
          </cell>
          <cell r="AE704">
            <v>657.17</v>
          </cell>
          <cell r="AF704">
            <v>2.42</v>
          </cell>
          <cell r="AG704">
            <v>1.89</v>
          </cell>
          <cell r="AH704">
            <v>0.05</v>
          </cell>
          <cell r="AI704">
            <v>0.1</v>
          </cell>
          <cell r="AJ704">
            <v>0.86</v>
          </cell>
          <cell r="AM704">
            <v>-26.87</v>
          </cell>
          <cell r="AN704">
            <v>43.89</v>
          </cell>
          <cell r="AR704">
            <v>1316.76</v>
          </cell>
        </row>
        <row r="705">
          <cell r="F705" t="str">
            <v>PAS_DIV_TOT.CHI</v>
          </cell>
          <cell r="G705">
            <v>834.98</v>
          </cell>
          <cell r="H705">
            <v>122.67</v>
          </cell>
          <cell r="I705">
            <v>1.36</v>
          </cell>
          <cell r="J705">
            <v>32.729999999999997</v>
          </cell>
          <cell r="K705">
            <v>990.38</v>
          </cell>
          <cell r="L705">
            <v>86.11</v>
          </cell>
          <cell r="M705">
            <v>721.1</v>
          </cell>
          <cell r="N705">
            <v>23.37</v>
          </cell>
          <cell r="O705">
            <v>-0.83</v>
          </cell>
          <cell r="P705">
            <v>-0.1</v>
          </cell>
          <cell r="Q705">
            <v>-93.29</v>
          </cell>
          <cell r="R705">
            <v>28.97</v>
          </cell>
          <cell r="S705">
            <v>-1.72</v>
          </cell>
          <cell r="T705">
            <v>-93.29</v>
          </cell>
          <cell r="U705">
            <v>0.96</v>
          </cell>
          <cell r="V705">
            <v>-2.2400000000000002</v>
          </cell>
          <cell r="X705">
            <v>7.0000000000000007E-2</v>
          </cell>
          <cell r="Y705">
            <v>0</v>
          </cell>
          <cell r="Z705">
            <v>0</v>
          </cell>
          <cell r="AA705">
            <v>-0.26</v>
          </cell>
          <cell r="AB705">
            <v>0.15</v>
          </cell>
          <cell r="AC705">
            <v>5.8</v>
          </cell>
          <cell r="AE705">
            <v>-2.99</v>
          </cell>
          <cell r="AF705">
            <v>1649.78</v>
          </cell>
          <cell r="AG705">
            <v>1.89</v>
          </cell>
          <cell r="AH705">
            <v>0.05</v>
          </cell>
          <cell r="AI705">
            <v>10.75</v>
          </cell>
          <cell r="AJ705">
            <v>0.86</v>
          </cell>
          <cell r="AN705">
            <v>43.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N707">
            <v>0.57999999999999996</v>
          </cell>
          <cell r="O707">
            <v>5.98</v>
          </cell>
          <cell r="P707">
            <v>29.26</v>
          </cell>
          <cell r="Q707">
            <v>104.28</v>
          </cell>
          <cell r="R707">
            <v>190.14</v>
          </cell>
          <cell r="S707">
            <v>11.24</v>
          </cell>
          <cell r="T707">
            <v>254.39</v>
          </cell>
          <cell r="U707">
            <v>0.65</v>
          </cell>
          <cell r="V707">
            <v>21.67</v>
          </cell>
          <cell r="W707">
            <v>19.190000000000001</v>
          </cell>
          <cell r="Y707">
            <v>10.02</v>
          </cell>
          <cell r="Z707">
            <v>10.75</v>
          </cell>
          <cell r="AA707">
            <v>0.26</v>
          </cell>
          <cell r="AB707">
            <v>1.91</v>
          </cell>
          <cell r="AC707">
            <v>28.97</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Q709">
            <v>-5.68</v>
          </cell>
          <cell r="R709">
            <v>190.14</v>
          </cell>
          <cell r="S709">
            <v>11.24</v>
          </cell>
          <cell r="T709">
            <v>254.39</v>
          </cell>
          <cell r="U709">
            <v>0.25</v>
          </cell>
          <cell r="V709">
            <v>33.01</v>
          </cell>
          <cell r="W709">
            <v>-1.02</v>
          </cell>
          <cell r="Y709">
            <v>-0.21</v>
          </cell>
          <cell r="Z709">
            <v>-11.56</v>
          </cell>
          <cell r="AA709">
            <v>2.17</v>
          </cell>
          <cell r="AB709">
            <v>1.05</v>
          </cell>
          <cell r="AC709">
            <v>5.8</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M710">
            <v>422.58</v>
          </cell>
          <cell r="N710">
            <v>0.57999999999999996</v>
          </cell>
          <cell r="O710">
            <v>0.05</v>
          </cell>
          <cell r="P710">
            <v>29.26</v>
          </cell>
          <cell r="Q710">
            <v>98.6</v>
          </cell>
          <cell r="R710">
            <v>190.14</v>
          </cell>
          <cell r="S710">
            <v>11.24</v>
          </cell>
          <cell r="T710">
            <v>249.87</v>
          </cell>
          <cell r="U710">
            <v>0.65</v>
          </cell>
          <cell r="V710">
            <v>3.33</v>
          </cell>
          <cell r="W710">
            <v>11.12</v>
          </cell>
          <cell r="Y710">
            <v>2.87</v>
          </cell>
          <cell r="Z710">
            <v>10.75</v>
          </cell>
          <cell r="AB710">
            <v>2.06</v>
          </cell>
          <cell r="AC710">
            <v>34.770000000000003</v>
          </cell>
          <cell r="AE710">
            <v>17.190000000000001</v>
          </cell>
          <cell r="AF710">
            <v>2.42</v>
          </cell>
          <cell r="AG710">
            <v>-0.14000000000000001</v>
          </cell>
          <cell r="AR710">
            <v>34.369999999999997</v>
          </cell>
        </row>
        <row r="711">
          <cell r="F711" t="str">
            <v>PF_GR</v>
          </cell>
          <cell r="G711">
            <v>0.6</v>
          </cell>
          <cell r="H711">
            <v>18.260000000000002</v>
          </cell>
          <cell r="I711">
            <v>0.87</v>
          </cell>
          <cell r="J711">
            <v>0</v>
          </cell>
          <cell r="K711">
            <v>0.6</v>
          </cell>
          <cell r="L711">
            <v>0.03</v>
          </cell>
          <cell r="M711">
            <v>0</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F711">
            <v>0</v>
          </cell>
          <cell r="AG711">
            <v>0.7</v>
          </cell>
          <cell r="AI711">
            <v>0</v>
          </cell>
          <cell r="AJ711">
            <v>0</v>
          </cell>
          <cell r="AK711">
            <v>0</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M712">
            <v>1681.88</v>
          </cell>
          <cell r="N712">
            <v>186.95</v>
          </cell>
          <cell r="O712">
            <v>43.04</v>
          </cell>
          <cell r="P712">
            <v>93.29</v>
          </cell>
          <cell r="Q712">
            <v>195.47</v>
          </cell>
          <cell r="R712">
            <v>202.16</v>
          </cell>
          <cell r="S712">
            <v>158.88</v>
          </cell>
          <cell r="T712">
            <v>2153.75</v>
          </cell>
          <cell r="U712">
            <v>-0.45</v>
          </cell>
          <cell r="V712">
            <v>7.0000000000000007E-2</v>
          </cell>
          <cell r="W712">
            <v>-14.23</v>
          </cell>
          <cell r="X712">
            <v>75.760000000000005</v>
          </cell>
          <cell r="Y712">
            <v>3.56</v>
          </cell>
          <cell r="Z712">
            <v>-7.13</v>
          </cell>
          <cell r="AA712">
            <v>13.39</v>
          </cell>
          <cell r="AB712">
            <v>-6.85</v>
          </cell>
          <cell r="AC712">
            <v>119.08</v>
          </cell>
          <cell r="AD712">
            <v>-89.14</v>
          </cell>
          <cell r="AE712">
            <v>-306.58</v>
          </cell>
          <cell r="AF712">
            <v>350.16</v>
          </cell>
          <cell r="AG712">
            <v>0</v>
          </cell>
          <cell r="AH712">
            <v>0.43</v>
          </cell>
          <cell r="AI712">
            <v>7.98</v>
          </cell>
          <cell r="AJ712">
            <v>3.8</v>
          </cell>
          <cell r="AM712">
            <v>-0.04</v>
          </cell>
          <cell r="AN712">
            <v>73.89</v>
          </cell>
          <cell r="AO712">
            <v>46.09</v>
          </cell>
          <cell r="AP712">
            <v>5.92</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P713">
            <v>31.82</v>
          </cell>
          <cell r="R713">
            <v>0.95</v>
          </cell>
          <cell r="S713">
            <v>-19.399999999999999</v>
          </cell>
          <cell r="T713">
            <v>3313.98</v>
          </cell>
          <cell r="U713">
            <v>5.4</v>
          </cell>
          <cell r="V713">
            <v>34</v>
          </cell>
          <cell r="W713">
            <v>-1.02</v>
          </cell>
          <cell r="Y713">
            <v>-0.03</v>
          </cell>
          <cell r="Z713">
            <v>-12.32</v>
          </cell>
          <cell r="AA713">
            <v>2.17</v>
          </cell>
          <cell r="AB713">
            <v>11</v>
          </cell>
          <cell r="AD713">
            <v>-42.64</v>
          </cell>
          <cell r="AE713">
            <v>841.5</v>
          </cell>
          <cell r="AG713">
            <v>2.5</v>
          </cell>
          <cell r="AH713">
            <v>0.86</v>
          </cell>
          <cell r="AM713">
            <v>1.01</v>
          </cell>
          <cell r="AP713">
            <v>-0.22</v>
          </cell>
          <cell r="AQ713">
            <v>-2.7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V714">
            <v>3.33</v>
          </cell>
          <cell r="W714">
            <v>11.12</v>
          </cell>
          <cell r="Y714">
            <v>4.34</v>
          </cell>
          <cell r="AB714">
            <v>11</v>
          </cell>
          <cell r="AE714">
            <v>860.15</v>
          </cell>
          <cell r="AG714">
            <v>-0.14000000000000001</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S715">
            <v>38.46</v>
          </cell>
          <cell r="T715">
            <v>2153.75</v>
          </cell>
          <cell r="U715">
            <v>5.4</v>
          </cell>
          <cell r="V715">
            <v>0.5</v>
          </cell>
          <cell r="W715">
            <v>-0.16</v>
          </cell>
          <cell r="X715">
            <v>116.86</v>
          </cell>
          <cell r="Y715">
            <v>15.2</v>
          </cell>
          <cell r="Z715">
            <v>-1.97</v>
          </cell>
          <cell r="AA715">
            <v>-7.02</v>
          </cell>
          <cell r="AB715">
            <v>11</v>
          </cell>
          <cell r="AD715">
            <v>101.42</v>
          </cell>
          <cell r="AE715">
            <v>841.5</v>
          </cell>
          <cell r="AG715">
            <v>2.5</v>
          </cell>
          <cell r="AM715">
            <v>1.01</v>
          </cell>
          <cell r="AN715">
            <v>74.89</v>
          </cell>
          <cell r="AP715">
            <v>-14.66</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P716">
            <v>-392.87</v>
          </cell>
          <cell r="Q716">
            <v>253.76</v>
          </cell>
          <cell r="R716">
            <v>0.05</v>
          </cell>
          <cell r="T716">
            <v>2118.75</v>
          </cell>
          <cell r="U716">
            <v>-0.55000000000000004</v>
          </cell>
          <cell r="V716">
            <v>7.0000000000000007E-2</v>
          </cell>
          <cell r="W716">
            <v>-14.23</v>
          </cell>
          <cell r="Y716">
            <v>2.89</v>
          </cell>
          <cell r="Z716">
            <v>-5.54</v>
          </cell>
          <cell r="AB716">
            <v>-4.8499999999999996</v>
          </cell>
          <cell r="AD716">
            <v>-39.64</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M718">
            <v>840.12</v>
          </cell>
          <cell r="N718">
            <v>0.72</v>
          </cell>
          <cell r="P718">
            <v>93.29</v>
          </cell>
          <cell r="R718">
            <v>0.9</v>
          </cell>
          <cell r="T718">
            <v>93.29</v>
          </cell>
          <cell r="U718">
            <v>5.4</v>
          </cell>
          <cell r="AB718">
            <v>11</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M719">
            <v>820.04</v>
          </cell>
          <cell r="N719">
            <v>2.0299999999999998</v>
          </cell>
          <cell r="Q719">
            <v>17.5</v>
          </cell>
          <cell r="R719">
            <v>0.95</v>
          </cell>
          <cell r="T719">
            <v>17.5</v>
          </cell>
          <cell r="U719">
            <v>6</v>
          </cell>
          <cell r="AB719">
            <v>10</v>
          </cell>
          <cell r="AE719">
            <v>217.84</v>
          </cell>
          <cell r="AG719">
            <v>2.6</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M720">
            <v>-20.079999999999998</v>
          </cell>
          <cell r="N720">
            <v>1.31</v>
          </cell>
          <cell r="Q720">
            <v>17.5</v>
          </cell>
          <cell r="R720">
            <v>0.05</v>
          </cell>
          <cell r="T720">
            <v>17.5</v>
          </cell>
          <cell r="U720">
            <v>0.6</v>
          </cell>
          <cell r="AB720">
            <v>-1</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R721">
            <v>0.95</v>
          </cell>
          <cell r="T721">
            <v>-1160.23</v>
          </cell>
          <cell r="U721">
            <v>6</v>
          </cell>
          <cell r="AB721">
            <v>10</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I724">
            <v>53.76</v>
          </cell>
          <cell r="K724">
            <v>0.15</v>
          </cell>
          <cell r="L724">
            <v>0.83</v>
          </cell>
          <cell r="O724">
            <v>2</v>
          </cell>
          <cell r="P724">
            <v>93.29</v>
          </cell>
          <cell r="R724">
            <v>-0.03</v>
          </cell>
          <cell r="S724">
            <v>23.64</v>
          </cell>
          <cell r="T724">
            <v>93.29</v>
          </cell>
          <cell r="AA724">
            <v>2.2200000000000002</v>
          </cell>
          <cell r="AB724">
            <v>33.96</v>
          </cell>
          <cell r="AE724">
            <v>93.82</v>
          </cell>
          <cell r="AG724">
            <v>2.09</v>
          </cell>
          <cell r="AL724">
            <v>95.94</v>
          </cell>
          <cell r="AM724">
            <v>87.21</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G725">
            <v>35.68</v>
          </cell>
          <cell r="AL725">
            <v>-8.3800000000000008</v>
          </cell>
          <cell r="AM725">
            <v>-16.350000000000001</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G726">
            <v>35.68</v>
          </cell>
          <cell r="AL726">
            <v>95.94</v>
          </cell>
          <cell r="AM726">
            <v>87.21</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S727">
            <v>24.8</v>
          </cell>
          <cell r="T727">
            <v>2153.75</v>
          </cell>
          <cell r="W727">
            <v>-0.96</v>
          </cell>
          <cell r="Y727">
            <v>0.03</v>
          </cell>
          <cell r="Z727">
            <v>0</v>
          </cell>
          <cell r="AA727">
            <v>-5.76</v>
          </cell>
          <cell r="AB727">
            <v>10.47</v>
          </cell>
          <cell r="AC727">
            <v>76.489999999999995</v>
          </cell>
          <cell r="AD727">
            <v>10</v>
          </cell>
          <cell r="AE727">
            <v>18254.490000000002</v>
          </cell>
          <cell r="AF727">
            <v>1642.03</v>
          </cell>
          <cell r="AG727">
            <v>3.07</v>
          </cell>
          <cell r="AH727">
            <v>0.01</v>
          </cell>
          <cell r="AI727">
            <v>9.18</v>
          </cell>
          <cell r="AJ727">
            <v>-11.5</v>
          </cell>
          <cell r="AK727">
            <v>-680.71</v>
          </cell>
          <cell r="AL727">
            <v>-6.39</v>
          </cell>
          <cell r="AM727">
            <v>0</v>
          </cell>
          <cell r="AN727">
            <v>0.01</v>
          </cell>
          <cell r="AO727">
            <v>46.26</v>
          </cell>
          <cell r="AP727">
            <v>9.11</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O728">
            <v>2</v>
          </cell>
          <cell r="P728">
            <v>93.29</v>
          </cell>
          <cell r="Q728">
            <v>245</v>
          </cell>
          <cell r="R728">
            <v>1902.14</v>
          </cell>
          <cell r="S728">
            <v>104.47</v>
          </cell>
          <cell r="T728">
            <v>2392.4299999999998</v>
          </cell>
          <cell r="AA728">
            <v>2.2200000000000002</v>
          </cell>
          <cell r="AB728">
            <v>33.96</v>
          </cell>
          <cell r="AD728">
            <v>10</v>
          </cell>
          <cell r="AE728">
            <v>8204.14</v>
          </cell>
          <cell r="AG728">
            <v>2.09</v>
          </cell>
          <cell r="AN728">
            <v>0.1</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S729">
            <v>-37.5</v>
          </cell>
          <cell r="T729">
            <v>2779.4</v>
          </cell>
          <cell r="Z729">
            <v>-71.510000000000005</v>
          </cell>
          <cell r="AB729">
            <v>-10.51</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R731">
            <v>6274.02</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R732">
            <v>3868.76</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R733">
            <v>1238.619999999999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R734">
            <v>2630.14</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M735">
            <v>30354</v>
          </cell>
          <cell r="Q735">
            <v>17.5</v>
          </cell>
          <cell r="T735">
            <v>17.5</v>
          </cell>
          <cell r="V735">
            <v>11.15</v>
          </cell>
          <cell r="W735">
            <v>2.58</v>
          </cell>
          <cell r="AE735">
            <v>1523.93</v>
          </cell>
          <cell r="AG735">
            <v>52.66</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G737">
            <v>1.33</v>
          </cell>
          <cell r="AO737">
            <v>1506.59</v>
          </cell>
          <cell r="AR737">
            <v>5055.28</v>
          </cell>
        </row>
        <row r="738">
          <cell r="F738" t="str">
            <v>PINV_PREST_GR.TERNA</v>
          </cell>
          <cell r="G738">
            <v>0.22</v>
          </cell>
          <cell r="H738">
            <v>0.02</v>
          </cell>
          <cell r="I738">
            <v>10.16</v>
          </cell>
          <cell r="J738">
            <v>10.68</v>
          </cell>
          <cell r="K738">
            <v>0.24</v>
          </cell>
          <cell r="L738">
            <v>119.61</v>
          </cell>
          <cell r="M738">
            <v>18094</v>
          </cell>
          <cell r="P738">
            <v>93.29</v>
          </cell>
          <cell r="Q738">
            <v>529.05999999999995</v>
          </cell>
          <cell r="T738">
            <v>93.29</v>
          </cell>
          <cell r="V738">
            <v>452.98</v>
          </cell>
          <cell r="W738">
            <v>25.96</v>
          </cell>
          <cell r="Y738">
            <v>13.05</v>
          </cell>
          <cell r="AE738">
            <v>2527.64</v>
          </cell>
          <cell r="AG738">
            <v>51.33</v>
          </cell>
          <cell r="AO738">
            <v>1506.59</v>
          </cell>
          <cell r="AR738">
            <v>5055.28</v>
          </cell>
        </row>
        <row r="739">
          <cell r="F739" t="str">
            <v>PINV_PREST_TZ</v>
          </cell>
          <cell r="G739">
            <v>12.48</v>
          </cell>
          <cell r="H739">
            <v>13.14</v>
          </cell>
          <cell r="I739">
            <v>1.65</v>
          </cell>
          <cell r="J739">
            <v>5.79</v>
          </cell>
          <cell r="K739">
            <v>33.06</v>
          </cell>
          <cell r="L739">
            <v>0.14000000000000001</v>
          </cell>
          <cell r="M739">
            <v>30354</v>
          </cell>
          <cell r="Q739">
            <v>17.5</v>
          </cell>
          <cell r="T739">
            <v>17.5</v>
          </cell>
          <cell r="V739">
            <v>745.84</v>
          </cell>
          <cell r="W739">
            <v>3121.17</v>
          </cell>
          <cell r="Y739">
            <v>960.49</v>
          </cell>
          <cell r="AE739">
            <v>20142.009999999998</v>
          </cell>
          <cell r="AG739">
            <v>52.66</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O740">
            <v>120.12</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O741">
            <v>120.12</v>
          </cell>
          <cell r="AR741">
            <v>17070.84</v>
          </cell>
        </row>
        <row r="742">
          <cell r="F742" t="str">
            <v>PINV_PRO.GEO</v>
          </cell>
          <cell r="G742">
            <v>0.25</v>
          </cell>
          <cell r="H742">
            <v>49.52</v>
          </cell>
          <cell r="I742">
            <v>0.06</v>
          </cell>
          <cell r="J742">
            <v>500</v>
          </cell>
          <cell r="K742">
            <v>49.52</v>
          </cell>
          <cell r="L742">
            <v>0.03</v>
          </cell>
          <cell r="O742">
            <v>83.82</v>
          </cell>
          <cell r="P742">
            <v>111.79</v>
          </cell>
          <cell r="Q742">
            <v>5883.83</v>
          </cell>
          <cell r="T742">
            <v>695.61</v>
          </cell>
          <cell r="V742">
            <v>356.88</v>
          </cell>
          <cell r="W742">
            <v>1375.86</v>
          </cell>
          <cell r="Y742">
            <v>486.08</v>
          </cell>
          <cell r="AE742">
            <v>8102.65</v>
          </cell>
          <cell r="AO742">
            <v>2916.4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O743">
            <v>2916.45</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V745">
            <v>187.2</v>
          </cell>
          <cell r="W745">
            <v>456.62</v>
          </cell>
          <cell r="Y745">
            <v>197.94</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V746">
            <v>455.42</v>
          </cell>
          <cell r="W746">
            <v>1288.69</v>
          </cell>
          <cell r="Y746">
            <v>553.97</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V747">
            <v>154.30000000000001</v>
          </cell>
          <cell r="Y747">
            <v>160.02000000000001</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V748">
            <v>760.83</v>
          </cell>
          <cell r="W748">
            <v>1375.86</v>
          </cell>
          <cell r="Y748">
            <v>908.42</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V749">
            <v>965.81</v>
          </cell>
          <cell r="W749">
            <v>25.96</v>
          </cell>
          <cell r="Y749">
            <v>28.66</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V750">
            <v>965.81</v>
          </cell>
          <cell r="W750">
            <v>25.96</v>
          </cell>
          <cell r="Y750">
            <v>28.66</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Q752">
            <v>617.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Q753">
            <v>1925.52</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Q754">
            <v>622.94000000000005</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Q755">
            <v>3108.55</v>
          </cell>
          <cell r="R755">
            <v>190.14</v>
          </cell>
          <cell r="S755">
            <v>11.24</v>
          </cell>
          <cell r="T755">
            <v>254.39</v>
          </cell>
          <cell r="AE755">
            <v>1293.1500000000001</v>
          </cell>
          <cell r="AR755">
            <v>2586.3000000000002</v>
          </cell>
        </row>
        <row r="756">
          <cell r="F756" t="str">
            <v>PINVPRO.ALTRE_FONTI</v>
          </cell>
          <cell r="G756">
            <v>0.08</v>
          </cell>
          <cell r="H756">
            <v>2.0499999999999998</v>
          </cell>
          <cell r="I756">
            <v>5.69</v>
          </cell>
          <cell r="J756">
            <v>500</v>
          </cell>
          <cell r="K756">
            <v>2.0499999999999998</v>
          </cell>
          <cell r="L756">
            <v>2.71</v>
          </cell>
          <cell r="O756">
            <v>83.82</v>
          </cell>
          <cell r="P756">
            <v>111.79</v>
          </cell>
          <cell r="Q756">
            <v>562.85</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V758">
            <v>2523.56</v>
          </cell>
          <cell r="W758">
            <v>3147.13</v>
          </cell>
          <cell r="Y758">
            <v>1849</v>
          </cell>
          <cell r="AE758">
            <v>4953.7</v>
          </cell>
          <cell r="AO758">
            <v>2916.45</v>
          </cell>
          <cell r="AR758">
            <v>9907.4</v>
          </cell>
        </row>
        <row r="759">
          <cell r="F759" t="str">
            <v>PINVPRO.TERMO</v>
          </cell>
          <cell r="G759">
            <v>214.35</v>
          </cell>
          <cell r="H759">
            <v>0.06</v>
          </cell>
          <cell r="I759">
            <v>11.47</v>
          </cell>
          <cell r="J759">
            <v>17.440000000000001</v>
          </cell>
          <cell r="K759">
            <v>243.26</v>
          </cell>
          <cell r="L759">
            <v>0.49</v>
          </cell>
          <cell r="M759">
            <v>24449</v>
          </cell>
          <cell r="R759">
            <v>1238.6199999999999</v>
          </cell>
          <cell r="T759">
            <v>0.3</v>
          </cell>
          <cell r="AE759">
            <v>26028.62</v>
          </cell>
          <cell r="AF759">
            <v>6740.7</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R760">
            <v>1238.6199999999999</v>
          </cell>
          <cell r="T760">
            <v>0.14000000000000001</v>
          </cell>
          <cell r="V760">
            <v>11.88</v>
          </cell>
          <cell r="AE760">
            <v>103.36</v>
          </cell>
          <cell r="AF760">
            <v>6740.7</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R761">
            <v>1238.6199999999999</v>
          </cell>
          <cell r="T761">
            <v>0.3</v>
          </cell>
          <cell r="V761">
            <v>688.08</v>
          </cell>
          <cell r="AE761">
            <v>688.08</v>
          </cell>
          <cell r="AF761">
            <v>6740.7</v>
          </cell>
          <cell r="AR761">
            <v>1376.16</v>
          </cell>
        </row>
        <row r="762">
          <cell r="F762" t="str">
            <v>PLUS_SPR_TOT</v>
          </cell>
          <cell r="G762">
            <v>0.16</v>
          </cell>
          <cell r="H762">
            <v>30.33</v>
          </cell>
          <cell r="I762">
            <v>4.5999999999999996</v>
          </cell>
          <cell r="J762">
            <v>16.34</v>
          </cell>
          <cell r="K762">
            <v>4.5999999999999996</v>
          </cell>
          <cell r="L762">
            <v>169.42</v>
          </cell>
          <cell r="Q762">
            <v>3387.93</v>
          </cell>
          <cell r="R762">
            <v>2630.14</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R763">
            <v>2630.14</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M764">
            <v>48410</v>
          </cell>
          <cell r="Q764">
            <v>11697.79</v>
          </cell>
          <cell r="R764">
            <v>9793.02</v>
          </cell>
          <cell r="T764">
            <v>0.3</v>
          </cell>
          <cell r="W764">
            <v>1130.3699999999999</v>
          </cell>
          <cell r="Y764">
            <v>832.21</v>
          </cell>
          <cell r="AE764">
            <v>15194.27</v>
          </cell>
          <cell r="AG764">
            <v>142.97999999999999</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R765">
            <v>9793.02</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M766">
            <v>48410</v>
          </cell>
          <cell r="Q766">
            <v>38.61</v>
          </cell>
          <cell r="T766">
            <v>0.3</v>
          </cell>
          <cell r="W766">
            <v>2.33</v>
          </cell>
          <cell r="Y766">
            <v>3.17</v>
          </cell>
          <cell r="AE766">
            <v>44.11</v>
          </cell>
          <cell r="AG766">
            <v>142.97999999999999</v>
          </cell>
          <cell r="AO766">
            <v>2916.45</v>
          </cell>
          <cell r="AR766">
            <v>88.22</v>
          </cell>
        </row>
        <row r="767">
          <cell r="F767" t="str">
            <v>PR_NETTA</v>
          </cell>
          <cell r="G767">
            <v>30087.7</v>
          </cell>
          <cell r="H767">
            <v>1831.75</v>
          </cell>
          <cell r="I767">
            <v>3149.71</v>
          </cell>
          <cell r="J767">
            <v>1458.3</v>
          </cell>
          <cell r="K767">
            <v>36527.46</v>
          </cell>
          <cell r="L767">
            <v>11.3</v>
          </cell>
          <cell r="Q767">
            <v>6802.37</v>
          </cell>
          <cell r="T767">
            <v>0.16</v>
          </cell>
          <cell r="V767">
            <v>23.67</v>
          </cell>
          <cell r="W767">
            <v>1038.54</v>
          </cell>
          <cell r="Y767">
            <v>119.07</v>
          </cell>
          <cell r="AE767">
            <v>7959.98</v>
          </cell>
          <cell r="AI767">
            <v>137.37</v>
          </cell>
          <cell r="AJ767">
            <v>40.200000000000003</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V768">
            <v>1383.4</v>
          </cell>
          <cell r="AE768">
            <v>539.87</v>
          </cell>
          <cell r="AR768">
            <v>1079.74</v>
          </cell>
        </row>
        <row r="769">
          <cell r="F769" t="str">
            <v>PRNET_GEO</v>
          </cell>
          <cell r="G769">
            <v>0.3</v>
          </cell>
          <cell r="H769">
            <v>960.75</v>
          </cell>
          <cell r="I769">
            <v>4.5999999999999996</v>
          </cell>
          <cell r="J769">
            <v>2039.75</v>
          </cell>
          <cell r="K769">
            <v>960.75</v>
          </cell>
          <cell r="L769">
            <v>4.5999999999999996</v>
          </cell>
          <cell r="Q769">
            <v>6249.04</v>
          </cell>
          <cell r="T769">
            <v>0.3</v>
          </cell>
          <cell r="V769">
            <v>1263.82</v>
          </cell>
          <cell r="W769">
            <v>1956.95</v>
          </cell>
          <cell r="Y769">
            <v>205.15</v>
          </cell>
          <cell r="AE769">
            <v>8411.14</v>
          </cell>
          <cell r="AI769">
            <v>238.57</v>
          </cell>
          <cell r="AJ769">
            <v>137.41999999999999</v>
          </cell>
          <cell r="AO769">
            <v>308.05</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V770">
            <v>2670.89</v>
          </cell>
          <cell r="W770">
            <v>9.99</v>
          </cell>
          <cell r="Y770">
            <v>2039.75</v>
          </cell>
          <cell r="AE770">
            <v>2091.1999999999998</v>
          </cell>
          <cell r="AI770">
            <v>375.94</v>
          </cell>
          <cell r="AJ770">
            <v>177.62</v>
          </cell>
          <cell r="AO770">
            <v>3242.21</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O771">
            <v>2934.16</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Q773">
            <v>78.73</v>
          </cell>
          <cell r="R773">
            <v>9.8000000000000007</v>
          </cell>
          <cell r="T773">
            <v>-84.41</v>
          </cell>
          <cell r="V773">
            <v>11.83</v>
          </cell>
          <cell r="W773">
            <v>2.33</v>
          </cell>
          <cell r="Y773">
            <v>5.75</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Q774">
            <v>12622.5</v>
          </cell>
          <cell r="R774">
            <v>9.8000000000000007</v>
          </cell>
          <cell r="T774">
            <v>423.12</v>
          </cell>
          <cell r="V774">
            <v>11.83</v>
          </cell>
          <cell r="W774">
            <v>1038.54</v>
          </cell>
          <cell r="Y774">
            <v>253.18</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Q775">
            <v>1137.71</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Q776">
            <v>11793.31</v>
          </cell>
          <cell r="T776">
            <v>11.13</v>
          </cell>
          <cell r="V776">
            <v>637.24</v>
          </cell>
          <cell r="W776">
            <v>1956.95</v>
          </cell>
          <cell r="Y776">
            <v>406.4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Y786">
            <v>1849</v>
          </cell>
          <cell r="AE786">
            <v>1060.04</v>
          </cell>
          <cell r="AI786">
            <v>375.94</v>
          </cell>
          <cell r="AJ786">
            <v>177.62</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I787">
            <v>375.94</v>
          </cell>
          <cell r="AJ787">
            <v>177.62</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W788">
            <v>288.36</v>
          </cell>
          <cell r="Y788">
            <v>84.1</v>
          </cell>
          <cell r="AE788">
            <v>0.05</v>
          </cell>
          <cell r="AI788">
            <v>238.57</v>
          </cell>
          <cell r="AJ788">
            <v>137.41999999999999</v>
          </cell>
          <cell r="AO788">
            <v>305.70999999999998</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W789">
            <v>286.49</v>
          </cell>
          <cell r="Y789">
            <v>84.1</v>
          </cell>
          <cell r="AE789">
            <v>50.84</v>
          </cell>
          <cell r="AI789">
            <v>238.57</v>
          </cell>
          <cell r="AJ789">
            <v>137.41999999999999</v>
          </cell>
          <cell r="AO789">
            <v>227.38</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V791">
            <v>1239.3900000000001</v>
          </cell>
          <cell r="W791">
            <v>225.97</v>
          </cell>
          <cell r="Y791">
            <v>101.46</v>
          </cell>
          <cell r="AE791">
            <v>1481.33</v>
          </cell>
          <cell r="AI791">
            <v>238.57</v>
          </cell>
          <cell r="AJ791">
            <v>137.41999999999999</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V792">
            <v>1226.51</v>
          </cell>
          <cell r="W792">
            <v>286.49</v>
          </cell>
          <cell r="Y792">
            <v>84.1</v>
          </cell>
          <cell r="AE792">
            <v>4676.97</v>
          </cell>
          <cell r="AI792">
            <v>238.57</v>
          </cell>
          <cell r="AJ792">
            <v>137.41999999999999</v>
          </cell>
          <cell r="AO792">
            <v>227.38</v>
          </cell>
          <cell r="AR792">
            <v>9353.94</v>
          </cell>
        </row>
        <row r="793">
          <cell r="F793" t="str">
            <v>RCAP_PERS</v>
          </cell>
          <cell r="G793">
            <v>0.14000000000000001</v>
          </cell>
          <cell r="H793">
            <v>4.45</v>
          </cell>
          <cell r="I793">
            <v>0.1</v>
          </cell>
          <cell r="J793">
            <v>0.1</v>
          </cell>
          <cell r="K793">
            <v>4.6500000000000004</v>
          </cell>
          <cell r="L793">
            <v>0.32</v>
          </cell>
          <cell r="P793">
            <v>1.35</v>
          </cell>
          <cell r="Q793">
            <v>2126.12</v>
          </cell>
          <cell r="R793">
            <v>2590.85</v>
          </cell>
          <cell r="T793">
            <v>1.35</v>
          </cell>
          <cell r="V793">
            <v>12.88</v>
          </cell>
          <cell r="W793">
            <v>1.87</v>
          </cell>
          <cell r="AE793">
            <v>2590.85</v>
          </cell>
          <cell r="AO793">
            <v>78.33</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V794">
            <v>124.55</v>
          </cell>
          <cell r="W794">
            <v>231.85</v>
          </cell>
          <cell r="Y794">
            <v>190.75</v>
          </cell>
          <cell r="AE794">
            <v>76.47</v>
          </cell>
          <cell r="AO794">
            <v>205.64</v>
          </cell>
          <cell r="AR794">
            <v>152.94</v>
          </cell>
        </row>
        <row r="795">
          <cell r="F795" t="str">
            <v>RDIV_TZ.RD</v>
          </cell>
          <cell r="G795">
            <v>0.01</v>
          </cell>
          <cell r="H795">
            <v>38968.519999999997</v>
          </cell>
          <cell r="I795">
            <v>0.03</v>
          </cell>
          <cell r="J795">
            <v>3149.71</v>
          </cell>
          <cell r="K795">
            <v>0.01</v>
          </cell>
          <cell r="L795">
            <v>0.27</v>
          </cell>
          <cell r="Q795">
            <v>0.21</v>
          </cell>
          <cell r="R795">
            <v>2009.65</v>
          </cell>
          <cell r="T795">
            <v>0.21</v>
          </cell>
          <cell r="V795">
            <v>0.09</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V796">
            <v>100.04</v>
          </cell>
          <cell r="AE796">
            <v>4676.97</v>
          </cell>
          <cell r="AR796">
            <v>9353.94</v>
          </cell>
        </row>
        <row r="797">
          <cell r="F797" t="str">
            <v>RDIV_TZ.RPC</v>
          </cell>
          <cell r="G797">
            <v>0.01</v>
          </cell>
          <cell r="H797">
            <v>5.69</v>
          </cell>
          <cell r="I797">
            <v>0.96</v>
          </cell>
          <cell r="J797">
            <v>27.17</v>
          </cell>
          <cell r="K797">
            <v>0.01</v>
          </cell>
          <cell r="L797">
            <v>5.66</v>
          </cell>
          <cell r="M797">
            <v>6.4</v>
          </cell>
          <cell r="N797">
            <v>1.81</v>
          </cell>
          <cell r="O797">
            <v>2.4</v>
          </cell>
          <cell r="P797">
            <v>3.79</v>
          </cell>
          <cell r="Q797">
            <v>2.73</v>
          </cell>
          <cell r="R797">
            <v>0.03</v>
          </cell>
          <cell r="T797">
            <v>51.43</v>
          </cell>
          <cell r="V797">
            <v>24.42</v>
          </cell>
          <cell r="W797">
            <v>5.88</v>
          </cell>
          <cell r="Y797">
            <v>1.1299999999999999</v>
          </cell>
          <cell r="AE797">
            <v>2792</v>
          </cell>
          <cell r="AO797">
            <v>2.33</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W798">
            <v>225.97</v>
          </cell>
          <cell r="Y798">
            <v>189.62</v>
          </cell>
          <cell r="AE798">
            <v>2792</v>
          </cell>
          <cell r="AO798">
            <v>203.31</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R802">
            <v>4208.45</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R803">
            <v>9793.02</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M804">
            <v>5885</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M805">
            <v>5885</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M806">
            <v>48410</v>
          </cell>
          <cell r="T806">
            <v>201.75</v>
          </cell>
          <cell r="AE806">
            <v>387.18</v>
          </cell>
          <cell r="AF806">
            <v>387.18</v>
          </cell>
          <cell r="AG806">
            <v>142.97999999999999</v>
          </cell>
          <cell r="AR806">
            <v>1161.54</v>
          </cell>
        </row>
        <row r="807">
          <cell r="F807" t="str">
            <v>RER.EN_DISTR</v>
          </cell>
          <cell r="G807">
            <v>1650.49</v>
          </cell>
          <cell r="H807">
            <v>78.23</v>
          </cell>
          <cell r="I807">
            <v>136.43</v>
          </cell>
          <cell r="J807">
            <v>96.37</v>
          </cell>
          <cell r="K807">
            <v>2043.4</v>
          </cell>
          <cell r="L807">
            <v>89.83</v>
          </cell>
          <cell r="M807">
            <v>3527</v>
          </cell>
          <cell r="T807">
            <v>136.43</v>
          </cell>
          <cell r="AE807">
            <v>1064.74</v>
          </cell>
          <cell r="AF807">
            <v>1064.74</v>
          </cell>
          <cell r="AG807">
            <v>2.58</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G808">
            <v>112.09</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F816">
            <v>3782.14</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G817">
            <v>142.97999999999999</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R818">
            <v>9793.02</v>
          </cell>
          <cell r="T818">
            <v>19.97</v>
          </cell>
          <cell r="AB818">
            <v>8.84</v>
          </cell>
          <cell r="AE818">
            <v>3940.08</v>
          </cell>
          <cell r="AG818">
            <v>142.97999999999999</v>
          </cell>
          <cell r="AR818">
            <v>7880.16</v>
          </cell>
        </row>
        <row r="819">
          <cell r="F819" t="str">
            <v>RIS_DIV.STO</v>
          </cell>
          <cell r="G819">
            <v>956.95</v>
          </cell>
          <cell r="H819">
            <v>302.14999999999998</v>
          </cell>
          <cell r="I819">
            <v>19.97</v>
          </cell>
          <cell r="J819">
            <v>27.01</v>
          </cell>
          <cell r="K819">
            <v>1268.1500000000001</v>
          </cell>
          <cell r="L819">
            <v>205.53</v>
          </cell>
          <cell r="M819">
            <v>3780.19</v>
          </cell>
          <cell r="N819">
            <v>162.44999999999999</v>
          </cell>
          <cell r="O819">
            <v>-10.63</v>
          </cell>
          <cell r="P819">
            <v>-206.86</v>
          </cell>
          <cell r="Q819">
            <v>223.57</v>
          </cell>
          <cell r="R819">
            <v>10.17</v>
          </cell>
          <cell r="S819">
            <v>-28.37</v>
          </cell>
          <cell r="T819">
            <v>19.97</v>
          </cell>
          <cell r="U819">
            <v>0.52</v>
          </cell>
          <cell r="V819">
            <v>88.2</v>
          </cell>
          <cell r="W819">
            <v>37.549999999999997</v>
          </cell>
          <cell r="X819">
            <v>114.69</v>
          </cell>
          <cell r="Y819">
            <v>-0.51</v>
          </cell>
          <cell r="Z819">
            <v>-67.650000000000006</v>
          </cell>
          <cell r="AA819">
            <v>-17.59</v>
          </cell>
          <cell r="AB819">
            <v>2.36</v>
          </cell>
          <cell r="AC819">
            <v>87.66</v>
          </cell>
          <cell r="AD819">
            <v>-592.28</v>
          </cell>
          <cell r="AE819">
            <v>3782.55</v>
          </cell>
          <cell r="AF819">
            <v>1750.51</v>
          </cell>
          <cell r="AG819">
            <v>1.49</v>
          </cell>
          <cell r="AH819">
            <v>-0.04</v>
          </cell>
          <cell r="AI819">
            <v>12.39</v>
          </cell>
          <cell r="AJ819">
            <v>-6.4</v>
          </cell>
          <cell r="AK819">
            <v>-599.17999999999995</v>
          </cell>
          <cell r="AL819">
            <v>-2.77</v>
          </cell>
          <cell r="AM819">
            <v>-124.23</v>
          </cell>
          <cell r="AN819">
            <v>104.71</v>
          </cell>
          <cell r="AO819">
            <v>46.3</v>
          </cell>
          <cell r="AP819">
            <v>-1.6</v>
          </cell>
          <cell r="AQ819">
            <v>-13.52</v>
          </cell>
          <cell r="AR819">
            <v>7565.1</v>
          </cell>
        </row>
        <row r="820">
          <cell r="F820" t="str">
            <v>RIS_DIV.UTILE</v>
          </cell>
          <cell r="G820">
            <v>703.53</v>
          </cell>
          <cell r="H820">
            <v>94.64</v>
          </cell>
          <cell r="I820">
            <v>0.09</v>
          </cell>
          <cell r="J820">
            <v>19.87</v>
          </cell>
          <cell r="K820">
            <v>818.04</v>
          </cell>
          <cell r="L820">
            <v>0.12</v>
          </cell>
          <cell r="M820">
            <v>1.25</v>
          </cell>
          <cell r="N820">
            <v>0.5</v>
          </cell>
          <cell r="O820">
            <v>-10.63</v>
          </cell>
          <cell r="P820">
            <v>-206.86</v>
          </cell>
          <cell r="Q820">
            <v>223.57</v>
          </cell>
          <cell r="R820">
            <v>10.17</v>
          </cell>
          <cell r="S820">
            <v>-28.37</v>
          </cell>
          <cell r="T820">
            <v>1.96</v>
          </cell>
          <cell r="U820">
            <v>0.52</v>
          </cell>
          <cell r="V820">
            <v>88.2</v>
          </cell>
          <cell r="W820">
            <v>37.549999999999997</v>
          </cell>
          <cell r="X820">
            <v>114.69</v>
          </cell>
          <cell r="Y820">
            <v>-0.51</v>
          </cell>
          <cell r="Z820">
            <v>-67.650000000000006</v>
          </cell>
          <cell r="AA820">
            <v>-17.59</v>
          </cell>
          <cell r="AB820">
            <v>8.84</v>
          </cell>
          <cell r="AC820">
            <v>87.66</v>
          </cell>
          <cell r="AD820">
            <v>-592.28</v>
          </cell>
          <cell r="AE820">
            <v>3940.08</v>
          </cell>
          <cell r="AF820">
            <v>1750.51</v>
          </cell>
          <cell r="AG820">
            <v>1.49</v>
          </cell>
          <cell r="AH820">
            <v>-0.04</v>
          </cell>
          <cell r="AI820">
            <v>12.39</v>
          </cell>
          <cell r="AJ820">
            <v>-6.4</v>
          </cell>
          <cell r="AK820">
            <v>-599.17999999999995</v>
          </cell>
          <cell r="AL820">
            <v>-2.77</v>
          </cell>
          <cell r="AM820">
            <v>-124.23</v>
          </cell>
          <cell r="AN820">
            <v>104.71</v>
          </cell>
          <cell r="AO820">
            <v>46.3</v>
          </cell>
          <cell r="AP820">
            <v>-1.6</v>
          </cell>
          <cell r="AQ820">
            <v>-13.52</v>
          </cell>
          <cell r="AR820">
            <v>7880.16</v>
          </cell>
        </row>
        <row r="821">
          <cell r="F821" t="str">
            <v>RIS_EST_TOT</v>
          </cell>
          <cell r="G821">
            <v>99.92</v>
          </cell>
          <cell r="H821">
            <v>16.47</v>
          </cell>
          <cell r="I821">
            <v>0.09</v>
          </cell>
          <cell r="J821">
            <v>10.76</v>
          </cell>
          <cell r="K821">
            <v>136.35</v>
          </cell>
          <cell r="L821">
            <v>7.37</v>
          </cell>
          <cell r="M821">
            <v>1.25</v>
          </cell>
          <cell r="N821">
            <v>0.5</v>
          </cell>
          <cell r="O821">
            <v>0</v>
          </cell>
          <cell r="P821">
            <v>8.3000000000000007</v>
          </cell>
          <cell r="Q821">
            <v>1.9</v>
          </cell>
          <cell r="R821">
            <v>1.38</v>
          </cell>
          <cell r="S821">
            <v>29.95</v>
          </cell>
          <cell r="T821">
            <v>11.11</v>
          </cell>
          <cell r="U821">
            <v>0.54</v>
          </cell>
          <cell r="V821">
            <v>388.6</v>
          </cell>
          <cell r="W821">
            <v>0</v>
          </cell>
          <cell r="Y821">
            <v>212.94</v>
          </cell>
          <cell r="Z821">
            <v>134.08000000000001</v>
          </cell>
          <cell r="AA821">
            <v>0.22</v>
          </cell>
          <cell r="AB821">
            <v>6.48</v>
          </cell>
          <cell r="AC821">
            <v>814.91</v>
          </cell>
          <cell r="AE821">
            <v>157.53</v>
          </cell>
          <cell r="AF821">
            <v>3.78</v>
          </cell>
          <cell r="AM821">
            <v>24.1</v>
          </cell>
          <cell r="AP821">
            <v>3.27</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O822">
            <v>0</v>
          </cell>
          <cell r="P822">
            <v>6.77</v>
          </cell>
          <cell r="Q822">
            <v>182.8</v>
          </cell>
          <cell r="R822">
            <v>1.38</v>
          </cell>
          <cell r="S822">
            <v>70.650000000000006</v>
          </cell>
          <cell r="T822">
            <v>1731.7</v>
          </cell>
          <cell r="U822">
            <v>0.54</v>
          </cell>
          <cell r="V822">
            <v>388.6</v>
          </cell>
          <cell r="W822">
            <v>499.93</v>
          </cell>
          <cell r="Y822">
            <v>212.93</v>
          </cell>
          <cell r="Z822">
            <v>151.78</v>
          </cell>
          <cell r="AA822">
            <v>0.44</v>
          </cell>
          <cell r="AB822">
            <v>8.84</v>
          </cell>
          <cell r="AC822">
            <v>767.21</v>
          </cell>
          <cell r="AE822">
            <v>3940.08</v>
          </cell>
          <cell r="AF822">
            <v>3.78</v>
          </cell>
          <cell r="AM822">
            <v>24.1</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P823">
            <v>3.27</v>
          </cell>
          <cell r="AR823">
            <v>2041.06</v>
          </cell>
        </row>
        <row r="824">
          <cell r="F824" t="str">
            <v>RIS_TOT</v>
          </cell>
          <cell r="G824">
            <v>2928.95</v>
          </cell>
          <cell r="H824">
            <v>510.69</v>
          </cell>
          <cell r="I824">
            <v>-17.96</v>
          </cell>
          <cell r="J824">
            <v>165.48</v>
          </cell>
          <cell r="K824">
            <v>3587.16</v>
          </cell>
          <cell r="L824">
            <v>1419.11</v>
          </cell>
          <cell r="M824">
            <v>-1.36</v>
          </cell>
          <cell r="N824">
            <v>-0.32</v>
          </cell>
          <cell r="O824">
            <v>0.1</v>
          </cell>
          <cell r="P824">
            <v>2.2200000000000002</v>
          </cell>
          <cell r="Q824">
            <v>-11.46</v>
          </cell>
          <cell r="S824">
            <v>-40.700000000000003</v>
          </cell>
          <cell r="T824">
            <v>-1.36</v>
          </cell>
          <cell r="V824">
            <v>0.12</v>
          </cell>
          <cell r="W824">
            <v>0.17</v>
          </cell>
          <cell r="Y824">
            <v>0.01</v>
          </cell>
          <cell r="Z824">
            <v>0.47</v>
          </cell>
          <cell r="AA824">
            <v>-0.22</v>
          </cell>
          <cell r="AC824">
            <v>0.33</v>
          </cell>
          <cell r="AD824">
            <v>8.24</v>
          </cell>
          <cell r="AE824">
            <v>23.1</v>
          </cell>
          <cell r="AF824">
            <v>1.72</v>
          </cell>
          <cell r="AG824">
            <v>0</v>
          </cell>
          <cell r="AI824">
            <v>-7.0000000000000007E-2</v>
          </cell>
          <cell r="AP824">
            <v>3.27</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P825">
            <v>3.27</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M827">
            <v>3780.19</v>
          </cell>
          <cell r="T827">
            <v>0.21</v>
          </cell>
          <cell r="W827">
            <v>1.25</v>
          </cell>
          <cell r="Y827">
            <v>0.33</v>
          </cell>
          <cell r="AB827">
            <v>2.36</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B829">
            <v>6.48</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R831">
            <v>0.02</v>
          </cell>
          <cell r="S831">
            <v>0.24</v>
          </cell>
          <cell r="T831">
            <v>161.37</v>
          </cell>
          <cell r="U831">
            <v>0.03</v>
          </cell>
          <cell r="V831">
            <v>0.56999999999999995</v>
          </cell>
          <cell r="W831">
            <v>0.72</v>
          </cell>
          <cell r="Y831">
            <v>0.24</v>
          </cell>
          <cell r="Z831">
            <v>0.44</v>
          </cell>
          <cell r="AA831">
            <v>0.03</v>
          </cell>
          <cell r="AB831">
            <v>0.03</v>
          </cell>
          <cell r="AC831">
            <v>0.68</v>
          </cell>
          <cell r="AD831">
            <v>20.83</v>
          </cell>
          <cell r="AE831">
            <v>21.59</v>
          </cell>
          <cell r="AF831">
            <v>2.4900000000000002</v>
          </cell>
          <cell r="AG831">
            <v>0.01</v>
          </cell>
          <cell r="AI831">
            <v>4.66</v>
          </cell>
          <cell r="AM831">
            <v>1.5</v>
          </cell>
          <cell r="AO831">
            <v>93.35</v>
          </cell>
          <cell r="AR831">
            <v>45.67</v>
          </cell>
        </row>
        <row r="832">
          <cell r="F832" t="str">
            <v>SVA_RIV</v>
          </cell>
          <cell r="G832">
            <v>334.51</v>
          </cell>
          <cell r="H832">
            <v>7.25</v>
          </cell>
          <cell r="I832">
            <v>42.8</v>
          </cell>
          <cell r="J832">
            <v>0.22</v>
          </cell>
          <cell r="K832">
            <v>7.25</v>
          </cell>
          <cell r="L832">
            <v>205.53</v>
          </cell>
          <cell r="M832">
            <v>1.98</v>
          </cell>
          <cell r="O832">
            <v>0.2</v>
          </cell>
          <cell r="P832">
            <v>0.55000000000000004</v>
          </cell>
          <cell r="Q832">
            <v>21.43</v>
          </cell>
          <cell r="S832">
            <v>0.06</v>
          </cell>
          <cell r="T832">
            <v>21.43</v>
          </cell>
          <cell r="V832">
            <v>0.12</v>
          </cell>
          <cell r="Y832">
            <v>0.04</v>
          </cell>
          <cell r="Z832">
            <v>0.04</v>
          </cell>
          <cell r="AB832">
            <v>0.01</v>
          </cell>
          <cell r="AC832">
            <v>0.25</v>
          </cell>
          <cell r="AD832">
            <v>18.920000000000002</v>
          </cell>
          <cell r="AE832">
            <v>3.65</v>
          </cell>
          <cell r="AF832">
            <v>0.22</v>
          </cell>
          <cell r="AG832">
            <v>0.01</v>
          </cell>
          <cell r="AI832">
            <v>-0.15</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R833">
            <v>0.02</v>
          </cell>
          <cell r="S833">
            <v>0.64</v>
          </cell>
          <cell r="T833">
            <v>54.81</v>
          </cell>
          <cell r="U833">
            <v>0.03</v>
          </cell>
          <cell r="V833">
            <v>0.56999999999999995</v>
          </cell>
          <cell r="W833">
            <v>0.72</v>
          </cell>
          <cell r="Y833">
            <v>0.23</v>
          </cell>
          <cell r="Z833">
            <v>0.44</v>
          </cell>
          <cell r="AA833">
            <v>0.03</v>
          </cell>
          <cell r="AB833">
            <v>0.03</v>
          </cell>
          <cell r="AC833">
            <v>0.43</v>
          </cell>
          <cell r="AD833">
            <v>20.83</v>
          </cell>
          <cell r="AE833">
            <v>20.48</v>
          </cell>
          <cell r="AF833">
            <v>2.2999999999999998</v>
          </cell>
          <cell r="AG833">
            <v>0.01</v>
          </cell>
          <cell r="AI833">
            <v>4.91</v>
          </cell>
          <cell r="AM833">
            <v>0.5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R834">
            <v>0.02</v>
          </cell>
          <cell r="S834">
            <v>0.24</v>
          </cell>
          <cell r="T834">
            <v>0.21</v>
          </cell>
          <cell r="U834">
            <v>0.03</v>
          </cell>
          <cell r="V834">
            <v>0.56999999999999995</v>
          </cell>
          <cell r="W834">
            <v>0.72</v>
          </cell>
          <cell r="Y834">
            <v>0.24</v>
          </cell>
          <cell r="Z834">
            <v>0.44</v>
          </cell>
          <cell r="AA834">
            <v>0.03</v>
          </cell>
          <cell r="AB834">
            <v>0.03</v>
          </cell>
          <cell r="AC834">
            <v>0.68</v>
          </cell>
          <cell r="AD834">
            <v>20.83</v>
          </cell>
          <cell r="AE834">
            <v>21.59</v>
          </cell>
          <cell r="AF834">
            <v>2.4900000000000002</v>
          </cell>
          <cell r="AG834">
            <v>0.01</v>
          </cell>
          <cell r="AI834">
            <v>4.66</v>
          </cell>
          <cell r="AM834">
            <v>1.5</v>
          </cell>
          <cell r="AO834">
            <v>93.35</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I835">
            <v>-0.1</v>
          </cell>
          <cell r="AM835">
            <v>0.99</v>
          </cell>
          <cell r="AO835">
            <v>123.35</v>
          </cell>
          <cell r="AR835">
            <v>45.67</v>
          </cell>
        </row>
        <row r="836">
          <cell r="F836" t="str">
            <v>T_CMU_TOT</v>
          </cell>
          <cell r="G836">
            <v>13.18</v>
          </cell>
          <cell r="H836">
            <v>12.26</v>
          </cell>
          <cell r="I836">
            <v>12.82</v>
          </cell>
          <cell r="J836">
            <v>1.53</v>
          </cell>
          <cell r="K836">
            <v>51.29</v>
          </cell>
          <cell r="L836">
            <v>0.3</v>
          </cell>
          <cell r="M836">
            <v>299.49</v>
          </cell>
          <cell r="N836">
            <v>0.54</v>
          </cell>
          <cell r="O836">
            <v>1.24</v>
          </cell>
          <cell r="P836">
            <v>-0.03</v>
          </cell>
          <cell r="Q836">
            <v>381.26</v>
          </cell>
          <cell r="R836">
            <v>0.02</v>
          </cell>
          <cell r="S836">
            <v>-0.4</v>
          </cell>
          <cell r="T836">
            <v>1.83</v>
          </cell>
          <cell r="U836">
            <v>7.0000000000000007E-2</v>
          </cell>
          <cell r="V836">
            <v>12.15</v>
          </cell>
          <cell r="W836">
            <v>0</v>
          </cell>
          <cell r="Y836">
            <v>3.59</v>
          </cell>
          <cell r="Z836">
            <v>23.19</v>
          </cell>
          <cell r="AA836">
            <v>0.03</v>
          </cell>
          <cell r="AB836">
            <v>1.3</v>
          </cell>
          <cell r="AC836">
            <v>23.8</v>
          </cell>
          <cell r="AD836">
            <v>20.83</v>
          </cell>
          <cell r="AE836">
            <v>-0.43</v>
          </cell>
          <cell r="AF836">
            <v>62.31</v>
          </cell>
          <cell r="AG836">
            <v>0.54</v>
          </cell>
          <cell r="AI836">
            <v>4.66</v>
          </cell>
          <cell r="AM836">
            <v>1.5</v>
          </cell>
          <cell r="AO836">
            <v>93.35</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V837">
            <v>1.42</v>
          </cell>
          <cell r="W837">
            <v>13.49</v>
          </cell>
          <cell r="Y837">
            <v>0.03</v>
          </cell>
          <cell r="Z837">
            <v>0.04</v>
          </cell>
          <cell r="AB837">
            <v>0.01</v>
          </cell>
          <cell r="AC837">
            <v>2</v>
          </cell>
          <cell r="AD837">
            <v>18.920000000000002</v>
          </cell>
          <cell r="AE837">
            <v>2.11</v>
          </cell>
          <cell r="AF837">
            <v>0.03</v>
          </cell>
          <cell r="AO837">
            <v>30</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R838">
            <v>1.87</v>
          </cell>
          <cell r="S838">
            <v>43.72</v>
          </cell>
          <cell r="T838">
            <v>0.04</v>
          </cell>
          <cell r="U838">
            <v>2.79</v>
          </cell>
          <cell r="V838">
            <v>97.57</v>
          </cell>
          <cell r="W838">
            <v>43.77</v>
          </cell>
          <cell r="X838">
            <v>0.08</v>
          </cell>
          <cell r="Y838">
            <v>40.96</v>
          </cell>
          <cell r="Z838">
            <v>-19.28</v>
          </cell>
          <cell r="AA838">
            <v>0.56000000000000005</v>
          </cell>
          <cell r="AB838">
            <v>-1.26</v>
          </cell>
          <cell r="AC838">
            <v>117.42</v>
          </cell>
          <cell r="AD838">
            <v>-673.05</v>
          </cell>
          <cell r="AE838">
            <v>899.37</v>
          </cell>
          <cell r="AF838">
            <v>-54.86</v>
          </cell>
          <cell r="AG838">
            <v>5.0599999999999996</v>
          </cell>
          <cell r="AH838">
            <v>0.04</v>
          </cell>
          <cell r="AI838">
            <v>22.72</v>
          </cell>
          <cell r="AJ838">
            <v>8.59</v>
          </cell>
          <cell r="AM838">
            <v>154.31</v>
          </cell>
          <cell r="AN838">
            <v>4.18</v>
          </cell>
          <cell r="AO838">
            <v>146.16999999999999</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S839">
            <v>0.25</v>
          </cell>
          <cell r="T839">
            <v>0.59</v>
          </cell>
          <cell r="U839">
            <v>0.03</v>
          </cell>
          <cell r="V839">
            <v>-0.81</v>
          </cell>
          <cell r="W839">
            <v>0.16</v>
          </cell>
          <cell r="Y839">
            <v>-0.35</v>
          </cell>
          <cell r="Z839">
            <v>0.44</v>
          </cell>
          <cell r="AB839">
            <v>0.04</v>
          </cell>
          <cell r="AC839">
            <v>2.99</v>
          </cell>
          <cell r="AD839">
            <v>-26.44</v>
          </cell>
          <cell r="AE839">
            <v>5.9</v>
          </cell>
          <cell r="AF839">
            <v>2.67</v>
          </cell>
          <cell r="AG839">
            <v>0.01</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S840">
            <v>0.12</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S841">
            <v>0.64</v>
          </cell>
          <cell r="T841">
            <v>9.15</v>
          </cell>
          <cell r="U841">
            <v>0.03</v>
          </cell>
          <cell r="V841">
            <v>97.57</v>
          </cell>
          <cell r="W841">
            <v>43.77</v>
          </cell>
          <cell r="Y841">
            <v>40.96</v>
          </cell>
          <cell r="Z841">
            <v>-19.28</v>
          </cell>
          <cell r="AA841">
            <v>0.56000000000000005</v>
          </cell>
          <cell r="AB841">
            <v>-1.26</v>
          </cell>
          <cell r="AC841">
            <v>117.42</v>
          </cell>
          <cell r="AD841">
            <v>-673.05</v>
          </cell>
          <cell r="AE841">
            <v>899.37</v>
          </cell>
          <cell r="AF841">
            <v>-54.86</v>
          </cell>
          <cell r="AG841">
            <v>0.01</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M842">
            <v>11.36</v>
          </cell>
          <cell r="N842">
            <v>0.02</v>
          </cell>
          <cell r="O842">
            <v>2.79</v>
          </cell>
          <cell r="P842">
            <v>0.67</v>
          </cell>
          <cell r="Q842">
            <v>1.9</v>
          </cell>
          <cell r="S842">
            <v>0.25</v>
          </cell>
          <cell r="T842">
            <v>1.9</v>
          </cell>
          <cell r="U842">
            <v>0.03</v>
          </cell>
          <cell r="V842">
            <v>0.56999999999999995</v>
          </cell>
          <cell r="W842">
            <v>0</v>
          </cell>
          <cell r="Y842">
            <v>0.25</v>
          </cell>
          <cell r="Z842">
            <v>0.44</v>
          </cell>
          <cell r="AA842">
            <v>0.56000000000000005</v>
          </cell>
          <cell r="AB842">
            <v>0.04</v>
          </cell>
          <cell r="AC842">
            <v>-12.57</v>
          </cell>
          <cell r="AE842">
            <v>38.659999999999997</v>
          </cell>
          <cell r="AF842">
            <v>2.67</v>
          </cell>
          <cell r="AG842">
            <v>0.01</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S843">
            <v>0.25</v>
          </cell>
          <cell r="T843">
            <v>7.25</v>
          </cell>
          <cell r="U843">
            <v>0.03</v>
          </cell>
          <cell r="V843">
            <v>97.57</v>
          </cell>
          <cell r="W843">
            <v>43.77</v>
          </cell>
          <cell r="Y843">
            <v>40.96</v>
          </cell>
          <cell r="Z843">
            <v>-19.28</v>
          </cell>
          <cell r="AA843">
            <v>0.56000000000000005</v>
          </cell>
          <cell r="AB843">
            <v>-1.26</v>
          </cell>
          <cell r="AC843">
            <v>117.42</v>
          </cell>
          <cell r="AD843">
            <v>-673.05</v>
          </cell>
          <cell r="AE843">
            <v>899.37</v>
          </cell>
          <cell r="AF843">
            <v>-54.86</v>
          </cell>
          <cell r="AG843">
            <v>0.01</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S844">
            <v>-0.4</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N846">
            <v>0.47</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A846">
            <v>0.56000000000000005</v>
          </cell>
          <cell r="AB846">
            <v>0.14000000000000001</v>
          </cell>
          <cell r="AC846">
            <v>4.55</v>
          </cell>
          <cell r="AD846">
            <v>-706.62</v>
          </cell>
          <cell r="AE846">
            <v>200.16</v>
          </cell>
          <cell r="AF846">
            <v>-54.86</v>
          </cell>
          <cell r="AI846">
            <v>24.24</v>
          </cell>
          <cell r="AJ846">
            <v>8.59</v>
          </cell>
          <cell r="AM846">
            <v>1.1100000000000001</v>
          </cell>
          <cell r="AP846">
            <v>1.9</v>
          </cell>
          <cell r="AR846">
            <v>400.32</v>
          </cell>
        </row>
        <row r="847">
          <cell r="F847" t="str">
            <v>T_CON_MED</v>
          </cell>
          <cell r="G847">
            <v>9519.84</v>
          </cell>
          <cell r="H847">
            <v>6.73</v>
          </cell>
          <cell r="I847">
            <v>0.34</v>
          </cell>
          <cell r="J847">
            <v>989.38</v>
          </cell>
          <cell r="K847">
            <v>13935.77</v>
          </cell>
          <cell r="L847">
            <v>0.03</v>
          </cell>
          <cell r="M847">
            <v>357.24</v>
          </cell>
          <cell r="N847">
            <v>7.0000000000000007E-2</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D847">
            <v>-60.01</v>
          </cell>
          <cell r="AE847">
            <v>1894.18</v>
          </cell>
          <cell r="AF847">
            <v>0</v>
          </cell>
          <cell r="AI847">
            <v>2.42</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N848">
            <v>0.4</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D848">
            <v>-646.61</v>
          </cell>
          <cell r="AE848">
            <v>2072.31</v>
          </cell>
          <cell r="AF848">
            <v>0</v>
          </cell>
          <cell r="AI848">
            <v>22.3</v>
          </cell>
          <cell r="AJ848">
            <v>8.59</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N849">
            <v>0.47</v>
          </cell>
          <cell r="O849">
            <v>30.6</v>
          </cell>
          <cell r="P849">
            <v>7.29</v>
          </cell>
          <cell r="Q849">
            <v>-1.62</v>
          </cell>
          <cell r="S849">
            <v>-3.34</v>
          </cell>
          <cell r="T849">
            <v>44.99</v>
          </cell>
          <cell r="V849">
            <v>97.68</v>
          </cell>
          <cell r="W849">
            <v>0</v>
          </cell>
          <cell r="Y849">
            <v>40.619999999999997</v>
          </cell>
          <cell r="Z849">
            <v>-19.28</v>
          </cell>
          <cell r="AA849">
            <v>0.56000000000000005</v>
          </cell>
          <cell r="AB849">
            <v>-1.26</v>
          </cell>
          <cell r="AC849">
            <v>120.41</v>
          </cell>
          <cell r="AD849">
            <v>-706.62</v>
          </cell>
          <cell r="AE849">
            <v>-11.95</v>
          </cell>
          <cell r="AF849">
            <v>-54.86</v>
          </cell>
          <cell r="AI849">
            <v>24.24</v>
          </cell>
          <cell r="AJ849">
            <v>8.59</v>
          </cell>
          <cell r="AM849">
            <v>152.62</v>
          </cell>
          <cell r="AP849">
            <v>1.9</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A850">
            <v>0.56000000000000005</v>
          </cell>
          <cell r="AB850">
            <v>2.71</v>
          </cell>
          <cell r="AC850">
            <v>221.42</v>
          </cell>
          <cell r="AE850">
            <v>2072.31</v>
          </cell>
          <cell r="AF850">
            <v>0</v>
          </cell>
          <cell r="AI850">
            <v>-0.48</v>
          </cell>
          <cell r="AM850">
            <v>6.64</v>
          </cell>
          <cell r="AP850">
            <v>1.9</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V851">
            <v>97.68</v>
          </cell>
          <cell r="W851">
            <v>0</v>
          </cell>
          <cell r="Y851">
            <v>40.619999999999997</v>
          </cell>
          <cell r="Z851">
            <v>-19.28</v>
          </cell>
          <cell r="AA851">
            <v>0.56000000000000005</v>
          </cell>
          <cell r="AB851">
            <v>-1.26</v>
          </cell>
          <cell r="AC851">
            <v>120.41</v>
          </cell>
          <cell r="AD851">
            <v>-706.62</v>
          </cell>
          <cell r="AE851">
            <v>10.08</v>
          </cell>
          <cell r="AF851">
            <v>-54.86</v>
          </cell>
          <cell r="AI851">
            <v>24.24</v>
          </cell>
          <cell r="AJ851">
            <v>8.59</v>
          </cell>
          <cell r="AM851">
            <v>152.62</v>
          </cell>
          <cell r="AP851">
            <v>1.9</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U853">
            <v>0.22</v>
          </cell>
          <cell r="V853">
            <v>2.21</v>
          </cell>
          <cell r="W853">
            <v>2.96</v>
          </cell>
          <cell r="Y853">
            <v>1</v>
          </cell>
          <cell r="Z853">
            <v>0.71</v>
          </cell>
          <cell r="AB853">
            <v>0.14000000000000001</v>
          </cell>
          <cell r="AC853">
            <v>7.54</v>
          </cell>
          <cell r="AD853">
            <v>-26.44</v>
          </cell>
          <cell r="AE853">
            <v>206.06</v>
          </cell>
          <cell r="AF853">
            <v>0</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U856">
            <v>0.22</v>
          </cell>
          <cell r="V856">
            <v>162.62</v>
          </cell>
          <cell r="W856">
            <v>0</v>
          </cell>
          <cell r="Y856">
            <v>53.11</v>
          </cell>
          <cell r="Z856">
            <v>59.81</v>
          </cell>
          <cell r="AA856">
            <v>0.56000000000000005</v>
          </cell>
          <cell r="AB856">
            <v>2.85</v>
          </cell>
          <cell r="AC856">
            <v>-12.57</v>
          </cell>
          <cell r="AE856">
            <v>26.71</v>
          </cell>
          <cell r="AF856">
            <v>0</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U858">
            <v>0.22</v>
          </cell>
          <cell r="V858">
            <v>0.04</v>
          </cell>
          <cell r="W858">
            <v>0</v>
          </cell>
          <cell r="Y858">
            <v>-0.01</v>
          </cell>
          <cell r="Z858">
            <v>1.99</v>
          </cell>
          <cell r="AB858">
            <v>2.85</v>
          </cell>
          <cell r="AC858">
            <v>0.34</v>
          </cell>
          <cell r="AE858">
            <v>12.89</v>
          </cell>
          <cell r="AF858">
            <v>0</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H860">
            <v>13.68</v>
          </cell>
          <cell r="I860">
            <v>4.3499999999999996</v>
          </cell>
          <cell r="J860">
            <v>0.6</v>
          </cell>
          <cell r="K860">
            <v>0.68</v>
          </cell>
          <cell r="L860">
            <v>24.1</v>
          </cell>
          <cell r="M860">
            <v>1126.3900000000001</v>
          </cell>
          <cell r="N860">
            <v>0.47</v>
          </cell>
          <cell r="O860">
            <v>0</v>
          </cell>
          <cell r="P860">
            <v>2.2200000000000002</v>
          </cell>
          <cell r="Q860">
            <v>1486.22</v>
          </cell>
          <cell r="R860">
            <v>0.78</v>
          </cell>
          <cell r="S860">
            <v>9.67</v>
          </cell>
          <cell r="T860">
            <v>1.31</v>
          </cell>
          <cell r="U860">
            <v>0.22</v>
          </cell>
          <cell r="V860">
            <v>260.3</v>
          </cell>
          <cell r="W860">
            <v>0</v>
          </cell>
          <cell r="Y860">
            <v>93.73</v>
          </cell>
          <cell r="Z860">
            <v>40.520000000000003</v>
          </cell>
          <cell r="AA860">
            <v>0.56000000000000005</v>
          </cell>
          <cell r="AB860">
            <v>1.6</v>
          </cell>
          <cell r="AC860">
            <v>346.39</v>
          </cell>
          <cell r="AD860">
            <v>-706.62</v>
          </cell>
          <cell r="AE860">
            <v>0</v>
          </cell>
          <cell r="AF860">
            <v>-54.87</v>
          </cell>
          <cell r="AI860">
            <v>24.24</v>
          </cell>
          <cell r="AJ860">
            <v>8.59</v>
          </cell>
          <cell r="AM860">
            <v>160.38</v>
          </cell>
          <cell r="AP860">
            <v>1.9</v>
          </cell>
          <cell r="AR860">
            <v>0</v>
          </cell>
        </row>
        <row r="861">
          <cell r="F861" t="str">
            <v>TC_EP</v>
          </cell>
          <cell r="G861">
            <v>17256.18</v>
          </cell>
          <cell r="H861">
            <v>1.55</v>
          </cell>
          <cell r="I861">
            <v>1130.3699999999999</v>
          </cell>
          <cell r="J861">
            <v>1250.74</v>
          </cell>
          <cell r="K861">
            <v>19637.29</v>
          </cell>
          <cell r="L861">
            <v>14.51</v>
          </cell>
          <cell r="M861">
            <v>223.34</v>
          </cell>
          <cell r="N861">
            <v>7.0000000000000007E-2</v>
          </cell>
          <cell r="O861">
            <v>0</v>
          </cell>
          <cell r="P861">
            <v>-0.04</v>
          </cell>
          <cell r="Q861">
            <v>1.35</v>
          </cell>
          <cell r="R861">
            <v>0.28000000000000003</v>
          </cell>
          <cell r="S861">
            <v>0.3</v>
          </cell>
          <cell r="T861">
            <v>1.35</v>
          </cell>
          <cell r="V861">
            <v>4.95</v>
          </cell>
          <cell r="Y861">
            <v>2.0099999999999998</v>
          </cell>
          <cell r="Z861">
            <v>1.41</v>
          </cell>
          <cell r="AB861">
            <v>0.28000000000000003</v>
          </cell>
          <cell r="AC861">
            <v>15.18</v>
          </cell>
          <cell r="AD861">
            <v>-60.01</v>
          </cell>
          <cell r="AE861">
            <v>0</v>
          </cell>
          <cell r="AI861">
            <v>2.42</v>
          </cell>
          <cell r="AM861">
            <v>2.23</v>
          </cell>
          <cell r="AR861">
            <v>0</v>
          </cell>
        </row>
        <row r="862">
          <cell r="F862" t="str">
            <v>TC_EP.CARBONE</v>
          </cell>
          <cell r="G862">
            <v>6562.99</v>
          </cell>
          <cell r="H862">
            <v>12.5</v>
          </cell>
          <cell r="I862">
            <v>89.5</v>
          </cell>
          <cell r="J862">
            <v>1067.73</v>
          </cell>
          <cell r="K862">
            <v>7720.22</v>
          </cell>
          <cell r="L862">
            <v>1.79</v>
          </cell>
          <cell r="M862">
            <v>910.73</v>
          </cell>
          <cell r="N862">
            <v>0.4</v>
          </cell>
          <cell r="O862">
            <v>0.8</v>
          </cell>
          <cell r="P862">
            <v>7.0000000000000007E-2</v>
          </cell>
          <cell r="Q862">
            <v>1.35</v>
          </cell>
          <cell r="R862">
            <v>0.5</v>
          </cell>
          <cell r="S862">
            <v>12.71</v>
          </cell>
          <cell r="T862">
            <v>3.74</v>
          </cell>
          <cell r="U862">
            <v>0.22</v>
          </cell>
          <cell r="V862">
            <v>254.83</v>
          </cell>
          <cell r="W862">
            <v>182.6</v>
          </cell>
          <cell r="Y862">
            <v>91.7</v>
          </cell>
          <cell r="Z862">
            <v>41.5</v>
          </cell>
          <cell r="AB862">
            <v>1.32</v>
          </cell>
          <cell r="AC862">
            <v>344.2</v>
          </cell>
          <cell r="AD862">
            <v>-646.61</v>
          </cell>
          <cell r="AE862">
            <v>0</v>
          </cell>
          <cell r="AF862">
            <v>-54.87</v>
          </cell>
          <cell r="AI862">
            <v>22.3</v>
          </cell>
          <cell r="AJ862">
            <v>8.59</v>
          </cell>
          <cell r="AM862">
            <v>95.23</v>
          </cell>
          <cell r="AR862">
            <v>0</v>
          </cell>
        </row>
        <row r="863">
          <cell r="F863" t="str">
            <v>TC_EP.GASOLIO</v>
          </cell>
          <cell r="G863">
            <v>59.16</v>
          </cell>
          <cell r="H863">
            <v>13.68</v>
          </cell>
          <cell r="I863">
            <v>2.33</v>
          </cell>
          <cell r="J863">
            <v>4.7699999999999996</v>
          </cell>
          <cell r="K863">
            <v>66.260000000000005</v>
          </cell>
          <cell r="L863">
            <v>20.62</v>
          </cell>
          <cell r="M863">
            <v>1126.3900000000001</v>
          </cell>
          <cell r="N863">
            <v>0.47</v>
          </cell>
          <cell r="O863">
            <v>0.8</v>
          </cell>
          <cell r="P863">
            <v>7.0000000000000007E-2</v>
          </cell>
          <cell r="Q863">
            <v>1486.22</v>
          </cell>
          <cell r="R863">
            <v>0.78</v>
          </cell>
          <cell r="S863">
            <v>9.67</v>
          </cell>
          <cell r="T863">
            <v>1.08</v>
          </cell>
          <cell r="U863">
            <v>0.22</v>
          </cell>
          <cell r="V863">
            <v>260.3</v>
          </cell>
          <cell r="W863">
            <v>0</v>
          </cell>
          <cell r="Y863">
            <v>93.73</v>
          </cell>
          <cell r="Z863">
            <v>40.520000000000003</v>
          </cell>
          <cell r="AA863">
            <v>0.56000000000000005</v>
          </cell>
          <cell r="AB863">
            <v>1.6</v>
          </cell>
          <cell r="AC863">
            <v>346.39</v>
          </cell>
          <cell r="AD863">
            <v>-706.62</v>
          </cell>
          <cell r="AE863">
            <v>0</v>
          </cell>
          <cell r="AF863">
            <v>-54.87</v>
          </cell>
          <cell r="AI863">
            <v>24.24</v>
          </cell>
          <cell r="AJ863">
            <v>8.59</v>
          </cell>
          <cell r="AM863">
            <v>160.38</v>
          </cell>
          <cell r="AP863">
            <v>1.9</v>
          </cell>
          <cell r="AR863">
            <v>0</v>
          </cell>
        </row>
        <row r="864">
          <cell r="F864" t="str">
            <v>TC_EP.METANO</v>
          </cell>
          <cell r="G864">
            <v>9810.1</v>
          </cell>
          <cell r="H864">
            <v>16.75</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A864">
            <v>0.56000000000000005</v>
          </cell>
          <cell r="AC864">
            <v>34.19</v>
          </cell>
          <cell r="AE864">
            <v>26.52</v>
          </cell>
          <cell r="AF864">
            <v>-299.20999999999998</v>
          </cell>
          <cell r="AI864">
            <v>-0.48</v>
          </cell>
          <cell r="AM864">
            <v>65.400000000000006</v>
          </cell>
          <cell r="AP864">
            <v>1.9</v>
          </cell>
          <cell r="AR864">
            <v>-298.60000000000002</v>
          </cell>
        </row>
        <row r="865">
          <cell r="F865" t="str">
            <v>TC_EP.ORIMULSION</v>
          </cell>
          <cell r="G865">
            <v>823.93</v>
          </cell>
          <cell r="H865">
            <v>13.68</v>
          </cell>
          <cell r="I865">
            <v>1130.3699999999999</v>
          </cell>
          <cell r="J865">
            <v>1.19</v>
          </cell>
          <cell r="K865">
            <v>823.93</v>
          </cell>
          <cell r="L865">
            <v>0.21</v>
          </cell>
          <cell r="M865">
            <v>1.42</v>
          </cell>
          <cell r="N865">
            <v>0.47</v>
          </cell>
          <cell r="O865">
            <v>0.24</v>
          </cell>
          <cell r="P865">
            <v>2.2200000000000002</v>
          </cell>
          <cell r="Q865">
            <v>0.74</v>
          </cell>
          <cell r="R865">
            <v>0.78</v>
          </cell>
          <cell r="S865">
            <v>0.06</v>
          </cell>
          <cell r="T865">
            <v>1.4</v>
          </cell>
          <cell r="U865">
            <v>0.22</v>
          </cell>
          <cell r="V865">
            <v>0.03</v>
          </cell>
          <cell r="W865">
            <v>0</v>
          </cell>
          <cell r="Y865">
            <v>93.73</v>
          </cell>
          <cell r="Z865">
            <v>0.04</v>
          </cell>
          <cell r="AA865">
            <v>0.56000000000000005</v>
          </cell>
          <cell r="AB865">
            <v>1.6</v>
          </cell>
          <cell r="AC865">
            <v>0.31</v>
          </cell>
          <cell r="AD865">
            <v>-706.62</v>
          </cell>
          <cell r="AE865">
            <v>2802.63</v>
          </cell>
          <cell r="AF865">
            <v>-2.75</v>
          </cell>
          <cell r="AI865">
            <v>24.24</v>
          </cell>
          <cell r="AJ865">
            <v>8.59</v>
          </cell>
          <cell r="AM865">
            <v>160.38</v>
          </cell>
          <cell r="AP865">
            <v>1.9</v>
          </cell>
          <cell r="AR865">
            <v>-2.9</v>
          </cell>
        </row>
        <row r="866">
          <cell r="F866" t="str">
            <v>TC_EP_OLIO</v>
          </cell>
          <cell r="G866">
            <v>9541.3799999999992</v>
          </cell>
          <cell r="H866">
            <v>0.37</v>
          </cell>
          <cell r="I866">
            <v>1956.95</v>
          </cell>
          <cell r="J866">
            <v>1.19</v>
          </cell>
          <cell r="K866">
            <v>11798.41</v>
          </cell>
          <cell r="L866">
            <v>0.2</v>
          </cell>
          <cell r="M866">
            <v>1.42</v>
          </cell>
          <cell r="P866">
            <v>-1.94</v>
          </cell>
          <cell r="Q866">
            <v>0.74</v>
          </cell>
          <cell r="S866">
            <v>0.06</v>
          </cell>
          <cell r="T866">
            <v>1.39</v>
          </cell>
          <cell r="V866">
            <v>0.03</v>
          </cell>
          <cell r="W866">
            <v>182.6</v>
          </cell>
          <cell r="Y866">
            <v>-0.02</v>
          </cell>
          <cell r="Z866">
            <v>0.04</v>
          </cell>
          <cell r="AC866">
            <v>0.31</v>
          </cell>
          <cell r="AE866">
            <v>206.18</v>
          </cell>
          <cell r="AM866">
            <v>2.48</v>
          </cell>
          <cell r="AR866">
            <v>2.6</v>
          </cell>
        </row>
        <row r="867">
          <cell r="F867" t="str">
            <v>TC_EP_OLIO.OLIO_INF05</v>
          </cell>
          <cell r="G867">
            <v>3282.13</v>
          </cell>
          <cell r="H867">
            <v>13.68</v>
          </cell>
          <cell r="I867">
            <v>9.99</v>
          </cell>
          <cell r="J867">
            <v>-1.56</v>
          </cell>
          <cell r="K867">
            <v>3292.12</v>
          </cell>
          <cell r="L867">
            <v>0.01</v>
          </cell>
          <cell r="M867">
            <v>1126.3900000000001</v>
          </cell>
          <cell r="N867">
            <v>0.47</v>
          </cell>
          <cell r="O867">
            <v>0.24</v>
          </cell>
          <cell r="P867">
            <v>2.2200000000000002</v>
          </cell>
          <cell r="Q867">
            <v>1486.22</v>
          </cell>
          <cell r="R867">
            <v>0.78</v>
          </cell>
          <cell r="S867">
            <v>9.67</v>
          </cell>
          <cell r="T867">
            <v>0.01</v>
          </cell>
          <cell r="U867">
            <v>0.22</v>
          </cell>
          <cell r="V867">
            <v>260.3</v>
          </cell>
          <cell r="W867">
            <v>0</v>
          </cell>
          <cell r="Y867">
            <v>93.73</v>
          </cell>
          <cell r="Z867">
            <v>40.520000000000003</v>
          </cell>
          <cell r="AA867">
            <v>0.56000000000000005</v>
          </cell>
          <cell r="AB867">
            <v>1.6</v>
          </cell>
          <cell r="AC867">
            <v>346.39</v>
          </cell>
          <cell r="AD867">
            <v>-706.62</v>
          </cell>
          <cell r="AE867">
            <v>2802.63</v>
          </cell>
          <cell r="AF867">
            <v>-1.56</v>
          </cell>
          <cell r="AI867">
            <v>24.24</v>
          </cell>
          <cell r="AJ867">
            <v>8.59</v>
          </cell>
          <cell r="AM867">
            <v>160.38</v>
          </cell>
          <cell r="AP867">
            <v>1.9</v>
          </cell>
          <cell r="AR867">
            <v>-3.12</v>
          </cell>
        </row>
        <row r="868">
          <cell r="F868" t="str">
            <v>TC_EP_OLIO.OLIO_SUP05</v>
          </cell>
          <cell r="G868">
            <v>6259.25</v>
          </cell>
          <cell r="H868">
            <v>75.260000000000005</v>
          </cell>
          <cell r="I868">
            <v>1946.96</v>
          </cell>
          <cell r="J868">
            <v>3.93</v>
          </cell>
          <cell r="K868">
            <v>8506.2900000000009</v>
          </cell>
          <cell r="L868">
            <v>0.81</v>
          </cell>
          <cell r="M868">
            <v>0.02</v>
          </cell>
          <cell r="N868">
            <v>0.55000000000000004</v>
          </cell>
          <cell r="O868">
            <v>0.22</v>
          </cell>
          <cell r="P868">
            <v>0.02</v>
          </cell>
          <cell r="T868">
            <v>5.56</v>
          </cell>
          <cell r="AE868">
            <v>0</v>
          </cell>
          <cell r="AF868">
            <v>-0.74</v>
          </cell>
          <cell r="AR868">
            <v>-1.48</v>
          </cell>
        </row>
        <row r="869">
          <cell r="F869" t="str">
            <v>TC_EP_TOT</v>
          </cell>
          <cell r="G869">
            <v>26797.56</v>
          </cell>
          <cell r="H869">
            <v>16.95</v>
          </cell>
          <cell r="I869">
            <v>3087.32</v>
          </cell>
          <cell r="J869">
            <v>2.99</v>
          </cell>
          <cell r="K869">
            <v>31435.7</v>
          </cell>
          <cell r="L869">
            <v>0.51</v>
          </cell>
          <cell r="N869">
            <v>0.52</v>
          </cell>
          <cell r="O869">
            <v>0</v>
          </cell>
          <cell r="T869">
            <v>4.0199999999999996</v>
          </cell>
          <cell r="AE869">
            <v>0</v>
          </cell>
          <cell r="AF869">
            <v>-7.0000000000000007E-2</v>
          </cell>
          <cell r="AR869">
            <v>-0.14000000000000001</v>
          </cell>
        </row>
        <row r="870">
          <cell r="F870" t="str">
            <v>TC_MCAL</v>
          </cell>
          <cell r="G870">
            <v>1.71</v>
          </cell>
          <cell r="H870">
            <v>15.58</v>
          </cell>
          <cell r="I870">
            <v>1.92</v>
          </cell>
          <cell r="J870">
            <v>0.01</v>
          </cell>
          <cell r="K870">
            <v>4.9400000000000004</v>
          </cell>
          <cell r="L870">
            <v>7959.98</v>
          </cell>
          <cell r="O870">
            <v>0</v>
          </cell>
          <cell r="T870">
            <v>0.01</v>
          </cell>
          <cell r="AE870">
            <v>0</v>
          </cell>
          <cell r="AF870">
            <v>-0.03</v>
          </cell>
          <cell r="AR870">
            <v>-0.06</v>
          </cell>
        </row>
        <row r="871">
          <cell r="F871" t="str">
            <v>TC_MIX_U</v>
          </cell>
          <cell r="G871">
            <v>63.51</v>
          </cell>
          <cell r="H871">
            <v>24.67</v>
          </cell>
          <cell r="I871">
            <v>35.86</v>
          </cell>
          <cell r="J871">
            <v>0.14000000000000001</v>
          </cell>
          <cell r="K871">
            <v>181.09</v>
          </cell>
          <cell r="L871">
            <v>539.87</v>
          </cell>
          <cell r="O871">
            <v>0.04</v>
          </cell>
          <cell r="T871">
            <v>0.18</v>
          </cell>
          <cell r="AE871">
            <v>0</v>
          </cell>
          <cell r="AF871">
            <v>-0.04</v>
          </cell>
          <cell r="AR871">
            <v>-0.08</v>
          </cell>
        </row>
        <row r="872">
          <cell r="F872" t="str">
            <v>TC_MIX_U.CARBONE</v>
          </cell>
          <cell r="G872">
            <v>25.45</v>
          </cell>
          <cell r="H872">
            <v>9523</v>
          </cell>
          <cell r="I872">
            <v>3.04</v>
          </cell>
          <cell r="J872">
            <v>0.79</v>
          </cell>
          <cell r="K872">
            <v>96.38</v>
          </cell>
          <cell r="L872">
            <v>0.26</v>
          </cell>
          <cell r="M872">
            <v>0.02</v>
          </cell>
          <cell r="N872">
            <v>0.03</v>
          </cell>
          <cell r="O872">
            <v>0.1</v>
          </cell>
          <cell r="Q872">
            <v>80.2</v>
          </cell>
          <cell r="S872">
            <v>8.02</v>
          </cell>
          <cell r="T872">
            <v>1.21</v>
          </cell>
          <cell r="V872">
            <v>3.56</v>
          </cell>
          <cell r="Z872">
            <v>4.34</v>
          </cell>
          <cell r="AC872">
            <v>34.07</v>
          </cell>
          <cell r="AF872">
            <v>-0.31</v>
          </cell>
          <cell r="AR872">
            <v>-0.62</v>
          </cell>
        </row>
        <row r="873">
          <cell r="F873" t="str">
            <v>TC_MIX_U.GASOLIO</v>
          </cell>
          <cell r="G873">
            <v>0.35</v>
          </cell>
          <cell r="H873">
            <v>97</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H874">
            <v>4844</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H875">
            <v>3864</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H876">
            <v>718</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H877">
            <v>9516</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H878">
            <v>9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H879">
            <v>4837.5</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H880">
            <v>3860.75</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H881">
            <v>720.75</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H882">
            <v>19.7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H883">
            <v>1.95</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H884">
            <v>11.47</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H885">
            <v>4.54</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H886">
            <v>1.81</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H887">
            <v>7.95</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H888">
            <v>4.24</v>
          </cell>
          <cell r="I888">
            <v>41.99</v>
          </cell>
          <cell r="J888">
            <v>6.71</v>
          </cell>
          <cell r="K888">
            <v>2698.78</v>
          </cell>
          <cell r="L888">
            <v>54.4</v>
          </cell>
          <cell r="T888">
            <v>6.71</v>
          </cell>
          <cell r="AF888">
            <v>-34.19</v>
          </cell>
          <cell r="AR888">
            <v>-68.38</v>
          </cell>
        </row>
        <row r="889">
          <cell r="F889" t="str">
            <v>TC_QC.GASOLIO</v>
          </cell>
          <cell r="G889">
            <v>19.72</v>
          </cell>
          <cell r="H889">
            <v>3.71</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H890">
            <v>3.8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H891">
            <v>22388.05</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F891">
            <v>-168.64</v>
          </cell>
          <cell r="AR891">
            <v>3.8</v>
          </cell>
        </row>
        <row r="892">
          <cell r="F892" t="str">
            <v>TC_QC_OLIO</v>
          </cell>
          <cell r="G892">
            <v>2093.42</v>
          </cell>
          <cell r="H892">
            <v>8549.11</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H893">
            <v>78.73</v>
          </cell>
          <cell r="I893">
            <v>2.2200000000000002</v>
          </cell>
          <cell r="J893">
            <v>-0.99</v>
          </cell>
          <cell r="K893">
            <v>708.68</v>
          </cell>
          <cell r="L893">
            <v>49.52</v>
          </cell>
          <cell r="T893">
            <v>49.52</v>
          </cell>
          <cell r="AF893">
            <v>-0.99</v>
          </cell>
          <cell r="AR893">
            <v>-1.98</v>
          </cell>
        </row>
        <row r="894">
          <cell r="F894" t="str">
            <v>TC_QC_OLIO.OLIO_SUP05</v>
          </cell>
          <cell r="G894">
            <v>1386.96</v>
          </cell>
          <cell r="H894">
            <v>12622.5</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Q897">
            <v>80.2</v>
          </cell>
          <cell r="R897">
            <v>9.3000000000000007</v>
          </cell>
          <cell r="S897">
            <v>8.02</v>
          </cell>
          <cell r="T897">
            <v>337.4</v>
          </cell>
          <cell r="V897">
            <v>3.56</v>
          </cell>
          <cell r="Z897">
            <v>4.34</v>
          </cell>
          <cell r="AC897">
            <v>34.07</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F903">
            <v>-0.09</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Q906">
            <v>80.2</v>
          </cell>
          <cell r="R906">
            <v>9.3000000000000007</v>
          </cell>
          <cell r="S906">
            <v>8.02</v>
          </cell>
          <cell r="T906">
            <v>337.21</v>
          </cell>
          <cell r="V906">
            <v>3.56</v>
          </cell>
          <cell r="Z906">
            <v>4.34</v>
          </cell>
          <cell r="AC906">
            <v>34.07</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Q907">
            <v>1.48</v>
          </cell>
          <cell r="R907">
            <v>9.3000000000000007</v>
          </cell>
          <cell r="S907">
            <v>0.13</v>
          </cell>
          <cell r="T907">
            <v>337.43</v>
          </cell>
          <cell r="V907">
            <v>7.0000000000000007E-2</v>
          </cell>
          <cell r="Z907">
            <v>0.08</v>
          </cell>
          <cell r="AC907">
            <v>0.6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Q908">
            <v>80.7</v>
          </cell>
          <cell r="R908">
            <v>3.37</v>
          </cell>
          <cell r="S908">
            <v>8.24</v>
          </cell>
          <cell r="T908">
            <v>325.72000000000003</v>
          </cell>
          <cell r="V908">
            <v>3.58</v>
          </cell>
          <cell r="Z908">
            <v>4.5</v>
          </cell>
          <cell r="AC908">
            <v>34.3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M909">
            <v>168.36</v>
          </cell>
          <cell r="O909">
            <v>0.01</v>
          </cell>
          <cell r="P909">
            <v>0.04</v>
          </cell>
          <cell r="Q909">
            <v>80.2</v>
          </cell>
          <cell r="S909">
            <v>8.02</v>
          </cell>
          <cell r="T909">
            <v>2.1</v>
          </cell>
          <cell r="V909">
            <v>3.56</v>
          </cell>
          <cell r="Z909">
            <v>4.34</v>
          </cell>
          <cell r="AC909">
            <v>34.07</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M910">
            <v>168.36</v>
          </cell>
          <cell r="O910">
            <v>0</v>
          </cell>
          <cell r="Q910">
            <v>80.2</v>
          </cell>
          <cell r="S910">
            <v>8.02</v>
          </cell>
          <cell r="T910">
            <v>49.52</v>
          </cell>
          <cell r="V910">
            <v>3.56</v>
          </cell>
          <cell r="Z910">
            <v>4.34</v>
          </cell>
          <cell r="AC910">
            <v>34.07</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Q912">
            <v>1.98</v>
          </cell>
          <cell r="R912">
            <v>3.37</v>
          </cell>
          <cell r="S912">
            <v>0.18</v>
          </cell>
          <cell r="T912">
            <v>246.63</v>
          </cell>
          <cell r="V912">
            <v>0.09</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O916">
            <v>0</v>
          </cell>
          <cell r="T916">
            <v>4.5999999999999996</v>
          </cell>
          <cell r="AE916">
            <v>372.38</v>
          </cell>
          <cell r="AF916">
            <v>372.24</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F917">
            <v>372.24</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X919">
            <v>4.57</v>
          </cell>
          <cell r="Y919">
            <v>0.49</v>
          </cell>
          <cell r="Z919">
            <v>1.25</v>
          </cell>
          <cell r="AA919">
            <v>0.61</v>
          </cell>
          <cell r="AB919">
            <v>0.17</v>
          </cell>
          <cell r="AC919">
            <v>1.57</v>
          </cell>
          <cell r="AD919">
            <v>3.18</v>
          </cell>
          <cell r="AE919">
            <v>36.369999999999997</v>
          </cell>
          <cell r="AF919">
            <v>0.57999999999999996</v>
          </cell>
          <cell r="AG919">
            <v>0.09</v>
          </cell>
          <cell r="AH919">
            <v>0.03</v>
          </cell>
          <cell r="AI919">
            <v>0.04</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N920">
            <v>0.25</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I921">
            <v>0.04</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I922">
            <v>0.04</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V923">
            <v>11.91</v>
          </cell>
          <cell r="X923">
            <v>4.57</v>
          </cell>
          <cell r="Z923">
            <v>3.88</v>
          </cell>
          <cell r="AA923">
            <v>1.7</v>
          </cell>
          <cell r="AB923">
            <v>1.6</v>
          </cell>
          <cell r="AC923">
            <v>2.2200000000000002</v>
          </cell>
          <cell r="AD923">
            <v>86.34</v>
          </cell>
          <cell r="AE923">
            <v>46.81</v>
          </cell>
          <cell r="AF923">
            <v>-0.01</v>
          </cell>
          <cell r="AG923">
            <v>0.14000000000000001</v>
          </cell>
          <cell r="AI923">
            <v>0.04</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M924">
            <v>-7.33</v>
          </cell>
          <cell r="AN924">
            <v>7.33</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X926">
            <v>0.08</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O926">
            <v>52.8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H927">
            <v>0.04</v>
          </cell>
          <cell r="AM927">
            <v>12.3</v>
          </cell>
          <cell r="AN927">
            <v>0.14000000000000001</v>
          </cell>
          <cell r="AP927">
            <v>0.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N930">
            <v>2.19</v>
          </cell>
          <cell r="O930">
            <v>6.88</v>
          </cell>
          <cell r="P930">
            <v>-0.03</v>
          </cell>
          <cell r="Q930">
            <v>-9.67</v>
          </cell>
          <cell r="R930">
            <v>1.06</v>
          </cell>
          <cell r="S930">
            <v>-0.78</v>
          </cell>
          <cell r="T930">
            <v>7.0000000000000007E-2</v>
          </cell>
          <cell r="U930">
            <v>0.2</v>
          </cell>
          <cell r="V930">
            <v>54.17</v>
          </cell>
          <cell r="W930">
            <v>0</v>
          </cell>
          <cell r="X930">
            <v>0.08</v>
          </cell>
          <cell r="Y930">
            <v>24.08</v>
          </cell>
          <cell r="Z930">
            <v>25.76</v>
          </cell>
          <cell r="AA930">
            <v>1.7</v>
          </cell>
          <cell r="AB930">
            <v>4.83</v>
          </cell>
          <cell r="AC930">
            <v>77.02</v>
          </cell>
          <cell r="AD930">
            <v>291.94</v>
          </cell>
          <cell r="AE930">
            <v>46.38</v>
          </cell>
          <cell r="AF930">
            <v>-0.01</v>
          </cell>
          <cell r="AG930">
            <v>4.51</v>
          </cell>
          <cell r="AH930">
            <v>0.04</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A931">
            <v>1.7</v>
          </cell>
          <cell r="AB931">
            <v>0.16</v>
          </cell>
          <cell r="AC931">
            <v>0.45</v>
          </cell>
          <cell r="AD931">
            <v>34.17</v>
          </cell>
          <cell r="AE931">
            <v>22.62</v>
          </cell>
          <cell r="AF931">
            <v>1.49</v>
          </cell>
          <cell r="AM931">
            <v>-2.69</v>
          </cell>
          <cell r="AN931">
            <v>4.04</v>
          </cell>
          <cell r="AO931">
            <v>52.82</v>
          </cell>
          <cell r="AP931">
            <v>8.15</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G934">
            <v>0.18</v>
          </cell>
          <cell r="AH934">
            <v>0.04</v>
          </cell>
          <cell r="AI934">
            <v>22.72</v>
          </cell>
          <cell r="AJ934">
            <v>8.59</v>
          </cell>
          <cell r="AM934">
            <v>160.94999999999999</v>
          </cell>
          <cell r="AN934">
            <v>0.14000000000000001</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F938">
            <v>-0.02</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O940">
            <v>1.24</v>
          </cell>
          <cell r="P940">
            <v>13.55</v>
          </cell>
          <cell r="Q940">
            <v>204.54</v>
          </cell>
          <cell r="R940">
            <v>0.01</v>
          </cell>
          <cell r="S940">
            <v>25.59</v>
          </cell>
          <cell r="T940">
            <v>0.02</v>
          </cell>
          <cell r="U940">
            <v>7.0000000000000007E-2</v>
          </cell>
          <cell r="V940">
            <v>12.15</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F942">
            <v>-54.8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O944">
            <v>-6.05</v>
          </cell>
          <cell r="P944">
            <v>13.55</v>
          </cell>
          <cell r="Q944">
            <v>204.54</v>
          </cell>
          <cell r="R944">
            <v>0.01</v>
          </cell>
          <cell r="S944">
            <v>25.59</v>
          </cell>
          <cell r="T944">
            <v>0.01</v>
          </cell>
          <cell r="U944">
            <v>0.51</v>
          </cell>
          <cell r="V944">
            <v>47.9</v>
          </cell>
          <cell r="W944">
            <v>-0.95</v>
          </cell>
          <cell r="X944">
            <v>0.43</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Q944">
            <v>-1.68</v>
          </cell>
          <cell r="AR944">
            <v>11048.02</v>
          </cell>
        </row>
        <row r="945">
          <cell r="F945" t="str">
            <v>PART_GR.CHI.LOGC</v>
          </cell>
          <cell r="G945">
            <v>16.510000000000002</v>
          </cell>
          <cell r="H945">
            <v>-62.52</v>
          </cell>
          <cell r="I945">
            <v>3.62</v>
          </cell>
          <cell r="J945">
            <v>1.19</v>
          </cell>
          <cell r="K945">
            <v>16.510000000000002</v>
          </cell>
          <cell r="L945">
            <v>4.8099999999999996</v>
          </cell>
          <cell r="M945">
            <v>-1.1100000000000001</v>
          </cell>
          <cell r="N945">
            <v>76.78</v>
          </cell>
          <cell r="O945">
            <v>10.63</v>
          </cell>
          <cell r="P945">
            <v>219.68</v>
          </cell>
          <cell r="Q945">
            <v>-34.270000000000003</v>
          </cell>
          <cell r="R945">
            <v>-10.130000000000001</v>
          </cell>
          <cell r="S945">
            <v>-51.3</v>
          </cell>
          <cell r="T945">
            <v>0.44</v>
          </cell>
          <cell r="U945">
            <v>-0.52</v>
          </cell>
          <cell r="V945">
            <v>-88.2</v>
          </cell>
          <cell r="W945">
            <v>-38.51</v>
          </cell>
          <cell r="X945">
            <v>-114.69</v>
          </cell>
          <cell r="Y945">
            <v>0.54</v>
          </cell>
          <cell r="Z945">
            <v>67.64</v>
          </cell>
          <cell r="AA945">
            <v>9.61</v>
          </cell>
          <cell r="AB945">
            <v>-10.87</v>
          </cell>
          <cell r="AC945">
            <v>-11.17</v>
          </cell>
          <cell r="AD945">
            <v>592.28</v>
          </cell>
          <cell r="AE945">
            <v>76.78</v>
          </cell>
          <cell r="AF945">
            <v>-108.48</v>
          </cell>
          <cell r="AG945">
            <v>-0.51</v>
          </cell>
          <cell r="AH945">
            <v>0.05</v>
          </cell>
          <cell r="AI945">
            <v>-3.21</v>
          </cell>
          <cell r="AJ945">
            <v>-5.0999999999999996</v>
          </cell>
          <cell r="AK945">
            <v>-81.53</v>
          </cell>
          <cell r="AL945">
            <v>-3.62</v>
          </cell>
          <cell r="AM945">
            <v>124.23</v>
          </cell>
          <cell r="AN945">
            <v>-104.8</v>
          </cell>
          <cell r="AO945">
            <v>-0.04</v>
          </cell>
          <cell r="AP945">
            <v>10.71</v>
          </cell>
          <cell r="AQ945">
            <v>13.52</v>
          </cell>
          <cell r="AR945">
            <v>153.56</v>
          </cell>
        </row>
        <row r="946">
          <cell r="F946" t="str">
            <v>CR_GR.MOV.LOGC</v>
          </cell>
          <cell r="G946">
            <v>1.1399999999999999</v>
          </cell>
          <cell r="H946">
            <v>4.54</v>
          </cell>
          <cell r="I946">
            <v>3.5</v>
          </cell>
          <cell r="J946">
            <v>0.56000000000000005</v>
          </cell>
          <cell r="K946">
            <v>1.1399999999999999</v>
          </cell>
          <cell r="L946">
            <v>1870</v>
          </cell>
          <cell r="M946">
            <v>570.1</v>
          </cell>
          <cell r="N946">
            <v>76.78</v>
          </cell>
          <cell r="O946">
            <v>0.05</v>
          </cell>
          <cell r="P946">
            <v>138.22</v>
          </cell>
          <cell r="Q946">
            <v>323</v>
          </cell>
          <cell r="R946">
            <v>0.01</v>
          </cell>
          <cell r="S946">
            <v>53.89</v>
          </cell>
          <cell r="T946">
            <v>0.69</v>
          </cell>
          <cell r="U946">
            <v>0.03</v>
          </cell>
          <cell r="V946">
            <v>77.03</v>
          </cell>
          <cell r="W946">
            <v>9.2799999999999994</v>
          </cell>
          <cell r="Y946">
            <v>30.8</v>
          </cell>
          <cell r="Z946">
            <v>23.46</v>
          </cell>
          <cell r="AA946">
            <v>14</v>
          </cell>
          <cell r="AB946">
            <v>0.4</v>
          </cell>
          <cell r="AC946">
            <v>47.73</v>
          </cell>
          <cell r="AD946">
            <v>635.83000000000004</v>
          </cell>
          <cell r="AE946">
            <v>76.78</v>
          </cell>
          <cell r="AG946">
            <v>1.23</v>
          </cell>
          <cell r="AH946">
            <v>0.86</v>
          </cell>
          <cell r="AI946">
            <v>0.59</v>
          </cell>
          <cell r="AJ946">
            <v>12.72</v>
          </cell>
          <cell r="AM946">
            <v>148.22</v>
          </cell>
          <cell r="AN946">
            <v>0.2</v>
          </cell>
          <cell r="AO946">
            <v>10.79</v>
          </cell>
          <cell r="AP946">
            <v>4.37</v>
          </cell>
          <cell r="AQ946">
            <v>10.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X947">
            <v>114.69</v>
          </cell>
          <cell r="Y947">
            <v>3.67</v>
          </cell>
          <cell r="Z947">
            <v>5.4</v>
          </cell>
          <cell r="AA947">
            <v>0.05</v>
          </cell>
          <cell r="AB947">
            <v>0.66</v>
          </cell>
          <cell r="AC947">
            <v>10.08</v>
          </cell>
          <cell r="AD947">
            <v>27.14</v>
          </cell>
          <cell r="AE947">
            <v>271.92</v>
          </cell>
          <cell r="AF947">
            <v>11.2</v>
          </cell>
          <cell r="AG947">
            <v>0.62</v>
          </cell>
          <cell r="AH947">
            <v>0.24</v>
          </cell>
          <cell r="AI947">
            <v>12.98</v>
          </cell>
          <cell r="AJ947">
            <v>6.32</v>
          </cell>
          <cell r="AK947">
            <v>-599.17999999999995</v>
          </cell>
          <cell r="AL947">
            <v>-2.77</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G948">
            <v>0.98</v>
          </cell>
          <cell r="AH948">
            <v>0.01</v>
          </cell>
          <cell r="AI948">
            <v>9.18</v>
          </cell>
          <cell r="AJ948">
            <v>-11.5</v>
          </cell>
          <cell r="AK948">
            <v>-680.71</v>
          </cell>
          <cell r="AL948">
            <v>-6.39</v>
          </cell>
          <cell r="AM948">
            <v>1.33</v>
          </cell>
          <cell r="AN948">
            <v>-0.09</v>
          </cell>
          <cell r="AO948">
            <v>46.26</v>
          </cell>
          <cell r="AP948">
            <v>9.11</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X949">
            <v>-114.69</v>
          </cell>
          <cell r="Y949">
            <v>3.67</v>
          </cell>
          <cell r="Z949">
            <v>5.4</v>
          </cell>
          <cell r="AA949">
            <v>0.05</v>
          </cell>
          <cell r="AB949">
            <v>0.66</v>
          </cell>
          <cell r="AC949">
            <v>10.08</v>
          </cell>
          <cell r="AD949">
            <v>27.14</v>
          </cell>
          <cell r="AE949">
            <v>271.92</v>
          </cell>
          <cell r="AF949">
            <v>11.2</v>
          </cell>
          <cell r="AG949">
            <v>0.62</v>
          </cell>
          <cell r="AH949">
            <v>0.24</v>
          </cell>
          <cell r="AI949">
            <v>-3.21</v>
          </cell>
          <cell r="AJ949">
            <v>-5.0999999999999996</v>
          </cell>
          <cell r="AK949">
            <v>-81.53</v>
          </cell>
          <cell r="AL949">
            <v>-3.62</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O950">
            <v>1.74</v>
          </cell>
          <cell r="P950">
            <v>-0.13</v>
          </cell>
          <cell r="Q950">
            <v>-0.9</v>
          </cell>
          <cell r="R950">
            <v>0.01</v>
          </cell>
          <cell r="S950">
            <v>-0.16</v>
          </cell>
          <cell r="T950">
            <v>0.22</v>
          </cell>
          <cell r="U950">
            <v>0.03</v>
          </cell>
          <cell r="V950">
            <v>0.37</v>
          </cell>
          <cell r="W950">
            <v>0.06</v>
          </cell>
          <cell r="Y950">
            <v>7.0000000000000007E-2</v>
          </cell>
          <cell r="Z950">
            <v>23.46</v>
          </cell>
          <cell r="AA950">
            <v>14</v>
          </cell>
          <cell r="AB950">
            <v>0.06</v>
          </cell>
          <cell r="AC950">
            <v>-0.32</v>
          </cell>
          <cell r="AD950">
            <v>2.04</v>
          </cell>
          <cell r="AE950">
            <v>17.64</v>
          </cell>
          <cell r="AG950">
            <v>0.62</v>
          </cell>
          <cell r="AH950">
            <v>0.24</v>
          </cell>
          <cell r="AI950">
            <v>0.59</v>
          </cell>
          <cell r="AJ950">
            <v>12.72</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X951">
            <v>114.69</v>
          </cell>
          <cell r="Y951">
            <v>3.67</v>
          </cell>
          <cell r="Z951">
            <v>5.4</v>
          </cell>
          <cell r="AA951">
            <v>0.05</v>
          </cell>
          <cell r="AB951">
            <v>0.66</v>
          </cell>
          <cell r="AC951">
            <v>10.08</v>
          </cell>
          <cell r="AD951">
            <v>27.14</v>
          </cell>
          <cell r="AE951">
            <v>271.92</v>
          </cell>
          <cell r="AF951">
            <v>11.2</v>
          </cell>
          <cell r="AG951">
            <v>0.62</v>
          </cell>
          <cell r="AH951">
            <v>0.24</v>
          </cell>
          <cell r="AI951">
            <v>12.98</v>
          </cell>
          <cell r="AJ951">
            <v>6.32</v>
          </cell>
          <cell r="AK951">
            <v>-599.17999999999995</v>
          </cell>
          <cell r="AL951">
            <v>-2.77</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H955">
            <v>0.36</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Q956">
            <v>1</v>
          </cell>
          <cell r="AR956">
            <v>83529.77</v>
          </cell>
        </row>
        <row r="957">
          <cell r="F957" t="str">
            <v>PART_GR.INCR_CR.SFERA</v>
          </cell>
          <cell r="G957">
            <v>0.93</v>
          </cell>
          <cell r="H957">
            <v>2.1800000000000002</v>
          </cell>
          <cell r="I957">
            <v>855.35</v>
          </cell>
          <cell r="J957">
            <v>-3.51</v>
          </cell>
          <cell r="K957">
            <v>0.93</v>
          </cell>
          <cell r="L957">
            <v>-0.32</v>
          </cell>
          <cell r="M957">
            <v>-208.47</v>
          </cell>
          <cell r="N957">
            <v>0.27</v>
          </cell>
          <cell r="O957">
            <v>0.7</v>
          </cell>
          <cell r="P957">
            <v>-7.0000000000000007E-2</v>
          </cell>
          <cell r="Q957">
            <v>-31.58</v>
          </cell>
          <cell r="R957">
            <v>0.14000000000000001</v>
          </cell>
          <cell r="S957">
            <v>-283.57</v>
          </cell>
          <cell r="T957">
            <v>855.35</v>
          </cell>
          <cell r="U957">
            <v>0.1</v>
          </cell>
          <cell r="V957">
            <v>7.05</v>
          </cell>
          <cell r="Y957">
            <v>3.61</v>
          </cell>
          <cell r="Z957">
            <v>5.4</v>
          </cell>
          <cell r="AA957">
            <v>0.05</v>
          </cell>
          <cell r="AB957">
            <v>0.65</v>
          </cell>
          <cell r="AC957">
            <v>-1.31</v>
          </cell>
          <cell r="AD957">
            <v>34.93</v>
          </cell>
          <cell r="AE957">
            <v>-68.37</v>
          </cell>
          <cell r="AF957">
            <v>-3.51</v>
          </cell>
          <cell r="AG957">
            <v>0.62</v>
          </cell>
          <cell r="AH957">
            <v>0.36</v>
          </cell>
          <cell r="AI957">
            <v>-0.5</v>
          </cell>
          <cell r="AM957">
            <v>-0.43</v>
          </cell>
          <cell r="AN957">
            <v>0.44</v>
          </cell>
          <cell r="AO957">
            <v>443.03</v>
          </cell>
          <cell r="AP957">
            <v>17.920000000000002</v>
          </cell>
          <cell r="AQ957">
            <v>2.63</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R958">
            <v>0.01</v>
          </cell>
          <cell r="S958">
            <v>10.37</v>
          </cell>
          <cell r="T958">
            <v>569.85</v>
          </cell>
          <cell r="U958">
            <v>0.03</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H958">
            <v>0.36</v>
          </cell>
          <cell r="AI958">
            <v>1.41</v>
          </cell>
          <cell r="AJ958">
            <v>0.85</v>
          </cell>
          <cell r="AM958">
            <v>6.22</v>
          </cell>
          <cell r="AN958">
            <v>0.01</v>
          </cell>
          <cell r="AO958">
            <v>12.2</v>
          </cell>
          <cell r="AP958">
            <v>0.39</v>
          </cell>
          <cell r="AQ958">
            <v>1.63</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N959">
            <v>0.27</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A959">
            <v>0.05</v>
          </cell>
          <cell r="AB959">
            <v>18.72</v>
          </cell>
          <cell r="AC959">
            <v>3179.8</v>
          </cell>
          <cell r="AD959">
            <v>34.93</v>
          </cell>
          <cell r="AE959">
            <v>41212.83</v>
          </cell>
          <cell r="AF959">
            <v>43.25</v>
          </cell>
          <cell r="AG959">
            <v>1.85</v>
          </cell>
          <cell r="AH959">
            <v>0.36</v>
          </cell>
          <cell r="AI959">
            <v>22.13</v>
          </cell>
          <cell r="AJ959">
            <v>11.1</v>
          </cell>
          <cell r="AM959">
            <v>253.1</v>
          </cell>
          <cell r="AN959">
            <v>0.36</v>
          </cell>
          <cell r="AO959">
            <v>17.399999999999999</v>
          </cell>
          <cell r="AP959">
            <v>0.55000000000000004</v>
          </cell>
          <cell r="AQ959">
            <v>2.63</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X960">
            <v>0.02</v>
          </cell>
          <cell r="Y960">
            <v>639.23</v>
          </cell>
          <cell r="Z960">
            <v>659.35</v>
          </cell>
          <cell r="AA960">
            <v>0.16</v>
          </cell>
          <cell r="AB960">
            <v>20.350000000000001</v>
          </cell>
          <cell r="AC960">
            <v>3219.17</v>
          </cell>
          <cell r="AD960">
            <v>92.93</v>
          </cell>
          <cell r="AE960">
            <v>41744.81</v>
          </cell>
          <cell r="AF960">
            <v>40.14</v>
          </cell>
          <cell r="AG960">
            <v>2.37</v>
          </cell>
          <cell r="AH960">
            <v>3.24</v>
          </cell>
          <cell r="AI960">
            <v>23.04</v>
          </cell>
          <cell r="AJ960">
            <v>11.95</v>
          </cell>
          <cell r="AK960">
            <v>5821.48</v>
          </cell>
          <cell r="AL960">
            <v>279.7</v>
          </cell>
          <cell r="AM960">
            <v>258.89</v>
          </cell>
          <cell r="AN960">
            <v>0.45</v>
          </cell>
          <cell r="AO960">
            <v>455.23</v>
          </cell>
          <cell r="AP960">
            <v>18.309999999999999</v>
          </cell>
          <cell r="AQ960">
            <v>29.64</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X961">
            <v>0.02</v>
          </cell>
          <cell r="Y961">
            <v>639.23</v>
          </cell>
          <cell r="Z961">
            <v>659.35</v>
          </cell>
          <cell r="AA961">
            <v>0.16</v>
          </cell>
          <cell r="AB961">
            <v>20.350000000000001</v>
          </cell>
          <cell r="AC961">
            <v>3219.17</v>
          </cell>
          <cell r="AD961">
            <v>92.93</v>
          </cell>
          <cell r="AE961">
            <v>41744.81</v>
          </cell>
          <cell r="AF961">
            <v>40.14</v>
          </cell>
          <cell r="AG961">
            <v>2.37</v>
          </cell>
          <cell r="AH961">
            <v>3.24</v>
          </cell>
          <cell r="AI961">
            <v>23.04</v>
          </cell>
          <cell r="AJ961">
            <v>11.95</v>
          </cell>
          <cell r="AK961">
            <v>5821.48</v>
          </cell>
          <cell r="AL961">
            <v>279.7</v>
          </cell>
          <cell r="AM961">
            <v>258.89</v>
          </cell>
          <cell r="AN961">
            <v>0.45</v>
          </cell>
          <cell r="AO961">
            <v>455.23</v>
          </cell>
          <cell r="AP961">
            <v>18.309999999999999</v>
          </cell>
          <cell r="AQ961">
            <v>29.64</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H962">
            <v>3.24</v>
          </cell>
          <cell r="AI962">
            <v>23.04</v>
          </cell>
          <cell r="AJ962">
            <v>11.95</v>
          </cell>
          <cell r="AK962">
            <v>5821.48</v>
          </cell>
          <cell r="AL962">
            <v>183.76</v>
          </cell>
          <cell r="AM962">
            <v>258.89</v>
          </cell>
          <cell r="AN962">
            <v>0.45</v>
          </cell>
          <cell r="AO962">
            <v>455.23</v>
          </cell>
          <cell r="AP962">
            <v>18.309999999999999</v>
          </cell>
          <cell r="AQ962">
            <v>29.48</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X963">
            <v>0.02</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L963">
            <v>95.94</v>
          </cell>
          <cell r="AM963">
            <v>730.59</v>
          </cell>
          <cell r="AN963">
            <v>0.66</v>
          </cell>
          <cell r="AO963">
            <v>1282.06</v>
          </cell>
          <cell r="AP963">
            <v>24.76</v>
          </cell>
          <cell r="AQ963">
            <v>0.1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O965">
            <v>0.01</v>
          </cell>
          <cell r="P965">
            <v>-0.35</v>
          </cell>
          <cell r="Q965">
            <v>-63.27</v>
          </cell>
          <cell r="S965">
            <v>-298.31</v>
          </cell>
          <cell r="T965">
            <v>444.58</v>
          </cell>
          <cell r="V965">
            <v>0.32</v>
          </cell>
          <cell r="W965">
            <v>-2.56</v>
          </cell>
          <cell r="Y965">
            <v>0.41</v>
          </cell>
          <cell r="Z965">
            <v>-4.82</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A966">
            <v>0.32</v>
          </cell>
          <cell r="AB966">
            <v>179.47</v>
          </cell>
          <cell r="AC966">
            <v>6703.26</v>
          </cell>
          <cell r="AD966">
            <v>2600.8000000000002</v>
          </cell>
          <cell r="AE966">
            <v>78535.990000000005</v>
          </cell>
          <cell r="AF966">
            <v>58.39</v>
          </cell>
          <cell r="AG966">
            <v>47.99</v>
          </cell>
          <cell r="AI966">
            <v>256.38</v>
          </cell>
          <cell r="AJ966">
            <v>207.76</v>
          </cell>
          <cell r="AM966">
            <v>766.54</v>
          </cell>
          <cell r="AN966">
            <v>0.02</v>
          </cell>
          <cell r="AO966">
            <v>24.43</v>
          </cell>
          <cell r="AP966">
            <v>0.79</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R968">
            <v>0.04</v>
          </cell>
          <cell r="S968">
            <v>147.94999999999999</v>
          </cell>
          <cell r="T968">
            <v>9.08</v>
          </cell>
          <cell r="U968">
            <v>0.03</v>
          </cell>
          <cell r="V968">
            <v>1.38</v>
          </cell>
          <cell r="W968">
            <v>0.01</v>
          </cell>
          <cell r="Y968">
            <v>0.78</v>
          </cell>
          <cell r="Z968">
            <v>664.67</v>
          </cell>
          <cell r="AA968">
            <v>10.039999999999999</v>
          </cell>
          <cell r="AB968">
            <v>2.15</v>
          </cell>
          <cell r="AC968">
            <v>0.48</v>
          </cell>
          <cell r="AD968">
            <v>188.89</v>
          </cell>
          <cell r="AE968">
            <v>439.49</v>
          </cell>
          <cell r="AF968">
            <v>0.08</v>
          </cell>
          <cell r="AG968">
            <v>0.28999999999999998</v>
          </cell>
          <cell r="AI968">
            <v>0.45</v>
          </cell>
          <cell r="AJ968">
            <v>0.06</v>
          </cell>
          <cell r="AM968">
            <v>3.32</v>
          </cell>
          <cell r="AN968">
            <v>0.46</v>
          </cell>
          <cell r="AO968">
            <v>3.54</v>
          </cell>
          <cell r="AP968">
            <v>18.71</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G971">
            <v>0.02</v>
          </cell>
          <cell r="H971">
            <v>0.45</v>
          </cell>
          <cell r="I971">
            <v>115.8</v>
          </cell>
          <cell r="J971">
            <v>0.57999999999999996</v>
          </cell>
          <cell r="K971">
            <v>320.3</v>
          </cell>
          <cell r="L971">
            <v>0.45</v>
          </cell>
          <cell r="M971">
            <v>10131.41</v>
          </cell>
          <cell r="N971">
            <v>2.11</v>
          </cell>
          <cell r="O971">
            <v>2.33</v>
          </cell>
          <cell r="P971">
            <v>248.21</v>
          </cell>
          <cell r="Q971">
            <v>11894.71</v>
          </cell>
          <cell r="R971">
            <v>0.17</v>
          </cell>
          <cell r="S971">
            <v>235.96</v>
          </cell>
          <cell r="T971">
            <v>115.8</v>
          </cell>
          <cell r="U971">
            <v>0.1</v>
          </cell>
          <cell r="V971">
            <v>1766.24</v>
          </cell>
          <cell r="W971">
            <v>0</v>
          </cell>
          <cell r="Y971">
            <v>526.85</v>
          </cell>
          <cell r="Z971">
            <v>1795.29</v>
          </cell>
          <cell r="AA971">
            <v>9.7200000000000006</v>
          </cell>
          <cell r="AB971">
            <v>167.37</v>
          </cell>
          <cell r="AC971">
            <v>3721.71</v>
          </cell>
          <cell r="AD971">
            <v>2864.32</v>
          </cell>
          <cell r="AE971">
            <v>320.3</v>
          </cell>
          <cell r="AF971">
            <v>14.58</v>
          </cell>
          <cell r="AG971">
            <v>46.78</v>
          </cell>
          <cell r="AI971">
            <v>226.91</v>
          </cell>
          <cell r="AJ971">
            <v>240.41</v>
          </cell>
          <cell r="AM971">
            <v>729.75</v>
          </cell>
          <cell r="AN971">
            <v>0.65</v>
          </cell>
          <cell r="AO971">
            <v>1277.08</v>
          </cell>
          <cell r="AP971">
            <v>24.36</v>
          </cell>
          <cell r="AR971">
            <v>640.6</v>
          </cell>
        </row>
        <row r="972">
          <cell r="F972" t="str">
            <v>RBVG_TZ.VENDITA</v>
          </cell>
          <cell r="G972">
            <v>0.04</v>
          </cell>
          <cell r="H972">
            <v>157.81</v>
          </cell>
          <cell r="I972">
            <v>2.19</v>
          </cell>
          <cell r="J972">
            <v>0.57999999999999996</v>
          </cell>
          <cell r="K972">
            <v>103.87</v>
          </cell>
          <cell r="L972">
            <v>0.57999999999999996</v>
          </cell>
          <cell r="M972">
            <v>34668</v>
          </cell>
          <cell r="N972">
            <v>2.23</v>
          </cell>
          <cell r="O972">
            <v>26.29</v>
          </cell>
          <cell r="P972">
            <v>3.82</v>
          </cell>
          <cell r="Q972">
            <v>22676.58</v>
          </cell>
          <cell r="R972">
            <v>0.2</v>
          </cell>
          <cell r="S972">
            <v>343.81</v>
          </cell>
          <cell r="T972">
            <v>103.87</v>
          </cell>
          <cell r="U972">
            <v>0.13</v>
          </cell>
          <cell r="V972">
            <v>3171.47</v>
          </cell>
          <cell r="W972">
            <v>0</v>
          </cell>
          <cell r="Y972">
            <v>1142.3699999999999</v>
          </cell>
          <cell r="Z972">
            <v>2308.4</v>
          </cell>
          <cell r="AA972">
            <v>10.039999999999999</v>
          </cell>
          <cell r="AB972">
            <v>186.41</v>
          </cell>
          <cell r="AC972">
            <v>6724.24</v>
          </cell>
          <cell r="AD972">
            <v>3057.01</v>
          </cell>
          <cell r="AE972">
            <v>321.07</v>
          </cell>
          <cell r="AF972">
            <v>51.61</v>
          </cell>
          <cell r="AG972">
            <v>49.05</v>
          </cell>
          <cell r="AI972">
            <v>251.4</v>
          </cell>
          <cell r="AJ972">
            <v>207.82</v>
          </cell>
          <cell r="AM972">
            <v>973.96</v>
          </cell>
          <cell r="AN972">
            <v>1.1100000000000001</v>
          </cell>
          <cell r="AO972">
            <v>1744.54</v>
          </cell>
          <cell r="AP972">
            <v>43.07</v>
          </cell>
          <cell r="AR972">
            <v>642.14</v>
          </cell>
        </row>
        <row r="973">
          <cell r="F973" t="str">
            <v>RCAP_MAG</v>
          </cell>
          <cell r="G973">
            <v>0.12</v>
          </cell>
          <cell r="H973">
            <v>-1.0900000000000001</v>
          </cell>
          <cell r="I973">
            <v>-0.03</v>
          </cell>
          <cell r="J973">
            <v>0.57999999999999996</v>
          </cell>
          <cell r="K973">
            <v>320.3</v>
          </cell>
          <cell r="L973">
            <v>0.57999999999999996</v>
          </cell>
          <cell r="M973">
            <v>-162.84</v>
          </cell>
          <cell r="P973">
            <v>-0.35</v>
          </cell>
          <cell r="Q973">
            <v>-60.53</v>
          </cell>
          <cell r="S973">
            <v>-296.8</v>
          </cell>
          <cell r="T973">
            <v>-0.03</v>
          </cell>
          <cell r="V973">
            <v>63.91</v>
          </cell>
          <cell r="W973">
            <v>-3271.98</v>
          </cell>
          <cell r="Y973">
            <v>1.65</v>
          </cell>
          <cell r="Z973">
            <v>8.31</v>
          </cell>
          <cell r="AB973">
            <v>1.58</v>
          </cell>
          <cell r="AC973">
            <v>9.8699999999999992</v>
          </cell>
          <cell r="AE973">
            <v>320.3</v>
          </cell>
          <cell r="AF973">
            <v>-6.95</v>
          </cell>
          <cell r="AG973">
            <v>0.17</v>
          </cell>
          <cell r="AI973">
            <v>-5.58</v>
          </cell>
          <cell r="AM973">
            <v>199.05</v>
          </cell>
          <cell r="AN973">
            <v>1.1100000000000001</v>
          </cell>
          <cell r="AO973">
            <v>1733.75</v>
          </cell>
          <cell r="AP973">
            <v>43.07</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Q974">
            <v>22706.74</v>
          </cell>
          <cell r="R974">
            <v>0.2</v>
          </cell>
          <cell r="S974">
            <v>640.61</v>
          </cell>
          <cell r="T974">
            <v>4.9800000000000004</v>
          </cell>
          <cell r="U974">
            <v>0.13</v>
          </cell>
          <cell r="V974">
            <v>3089.23</v>
          </cell>
          <cell r="W974">
            <v>3271.98</v>
          </cell>
          <cell r="Y974">
            <v>1138.54</v>
          </cell>
          <cell r="Z974">
            <v>2299.79</v>
          </cell>
          <cell r="AB974">
            <v>179.47</v>
          </cell>
          <cell r="AC974">
            <v>6703.26</v>
          </cell>
          <cell r="AD974">
            <v>2600.8000000000002</v>
          </cell>
          <cell r="AE974">
            <v>-0.77</v>
          </cell>
          <cell r="AF974">
            <v>58.39</v>
          </cell>
          <cell r="AG974">
            <v>47.99</v>
          </cell>
          <cell r="AI974">
            <v>256.38</v>
          </cell>
          <cell r="AJ974">
            <v>207.76</v>
          </cell>
          <cell r="AM974">
            <v>766.54</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P975">
            <v>3.82</v>
          </cell>
          <cell r="Q975">
            <v>22676.58</v>
          </cell>
          <cell r="R975">
            <v>4.0999999999999996</v>
          </cell>
          <cell r="S975">
            <v>343.81</v>
          </cell>
          <cell r="T975">
            <v>15.4</v>
          </cell>
          <cell r="U975">
            <v>0.13</v>
          </cell>
          <cell r="V975">
            <v>3171.47</v>
          </cell>
          <cell r="W975">
            <v>0</v>
          </cell>
          <cell r="Y975">
            <v>1142.3699999999999</v>
          </cell>
          <cell r="Z975">
            <v>2308.4</v>
          </cell>
          <cell r="AA975">
            <v>10.039999999999999</v>
          </cell>
          <cell r="AB975">
            <v>186.41</v>
          </cell>
          <cell r="AC975">
            <v>6724.24</v>
          </cell>
          <cell r="AD975">
            <v>3057.01</v>
          </cell>
          <cell r="AE975">
            <v>320.3</v>
          </cell>
          <cell r="AF975">
            <v>51.61</v>
          </cell>
          <cell r="AG975">
            <v>49.05</v>
          </cell>
          <cell r="AI975">
            <v>251.4</v>
          </cell>
          <cell r="AJ975">
            <v>207.82</v>
          </cell>
          <cell r="AM975">
            <v>973.96</v>
          </cell>
          <cell r="AN975">
            <v>1.1100000000000001</v>
          </cell>
          <cell r="AO975">
            <v>1744.54</v>
          </cell>
          <cell r="AP975">
            <v>43.07</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Y976">
            <v>2.19</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O976">
            <v>10.79</v>
          </cell>
          <cell r="AQ976">
            <v>0.16</v>
          </cell>
          <cell r="AR976">
            <v>8988.94</v>
          </cell>
        </row>
        <row r="977">
          <cell r="F977" t="str">
            <v>RDIV_TZ.RDV</v>
          </cell>
          <cell r="G977">
            <v>0.13</v>
          </cell>
          <cell r="H977">
            <v>0.37</v>
          </cell>
          <cell r="I977">
            <v>2.95</v>
          </cell>
          <cell r="J977">
            <v>4.26</v>
          </cell>
          <cell r="K977">
            <v>47.22</v>
          </cell>
          <cell r="L977">
            <v>2.2599999999999998</v>
          </cell>
          <cell r="M977">
            <v>0.02</v>
          </cell>
          <cell r="N977">
            <v>0.08</v>
          </cell>
          <cell r="O977">
            <v>0.49</v>
          </cell>
          <cell r="P977">
            <v>3.82</v>
          </cell>
          <cell r="Q977">
            <v>22676.58</v>
          </cell>
          <cell r="R977">
            <v>4.0999999999999996</v>
          </cell>
          <cell r="S977">
            <v>-21.56</v>
          </cell>
          <cell r="T977">
            <v>14.17</v>
          </cell>
          <cell r="U977">
            <v>0.13</v>
          </cell>
          <cell r="V977">
            <v>0.01</v>
          </cell>
          <cell r="W977">
            <v>0</v>
          </cell>
          <cell r="Y977">
            <v>1142.3699999999999</v>
          </cell>
          <cell r="Z977">
            <v>2308.4</v>
          </cell>
          <cell r="AA977">
            <v>10.039999999999999</v>
          </cell>
          <cell r="AB977">
            <v>186.41</v>
          </cell>
          <cell r="AC977">
            <v>6724.24</v>
          </cell>
          <cell r="AD977">
            <v>-11.67</v>
          </cell>
          <cell r="AE977">
            <v>-169.05</v>
          </cell>
          <cell r="AF977">
            <v>51.61</v>
          </cell>
          <cell r="AG977">
            <v>49.05</v>
          </cell>
          <cell r="AH977">
            <v>-0.01</v>
          </cell>
          <cell r="AI977">
            <v>-1.1100000000000001</v>
          </cell>
          <cell r="AJ977">
            <v>-1.01</v>
          </cell>
          <cell r="AM977">
            <v>-5.81</v>
          </cell>
          <cell r="AN977">
            <v>6.9</v>
          </cell>
          <cell r="AO977">
            <v>1744.54</v>
          </cell>
          <cell r="AP977">
            <v>43.07</v>
          </cell>
          <cell r="AQ977">
            <v>0.06</v>
          </cell>
          <cell r="AR977">
            <v>-184.83</v>
          </cell>
        </row>
        <row r="978">
          <cell r="F978" t="str">
            <v>RDIV_TZ.RPC</v>
          </cell>
          <cell r="G978">
            <v>0.02</v>
          </cell>
          <cell r="H978">
            <v>0.03</v>
          </cell>
          <cell r="I978">
            <v>0.01</v>
          </cell>
          <cell r="J978">
            <v>0.01</v>
          </cell>
          <cell r="K978">
            <v>0.11</v>
          </cell>
          <cell r="L978">
            <v>4.8</v>
          </cell>
          <cell r="M978">
            <v>4.2699999999999996</v>
          </cell>
          <cell r="N978">
            <v>0.23</v>
          </cell>
          <cell r="O978">
            <v>0.06</v>
          </cell>
          <cell r="P978">
            <v>2.12</v>
          </cell>
          <cell r="Q978">
            <v>7.0000000000000007E-2</v>
          </cell>
          <cell r="R978">
            <v>0.17</v>
          </cell>
          <cell r="S978">
            <v>6.52</v>
          </cell>
          <cell r="T978">
            <v>0.01</v>
          </cell>
          <cell r="U978">
            <v>0.01</v>
          </cell>
          <cell r="V978">
            <v>1601.34</v>
          </cell>
          <cell r="W978">
            <v>0</v>
          </cell>
          <cell r="Y978">
            <v>495.09</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O978">
            <v>1277.08</v>
          </cell>
          <cell r="AP978">
            <v>24.36</v>
          </cell>
          <cell r="AQ978">
            <v>0.01</v>
          </cell>
          <cell r="AR978">
            <v>147.54</v>
          </cell>
        </row>
        <row r="979">
          <cell r="F979" t="str">
            <v>RE_GR</v>
          </cell>
          <cell r="G979">
            <v>2.04</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G980">
            <v>134.08000000000001</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G981">
            <v>134.08000000000001</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G982">
            <v>-10.75</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K983">
            <v>318.58</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H985">
            <v>-0.01</v>
          </cell>
          <cell r="AI985">
            <v>228.21</v>
          </cell>
          <cell r="AJ985">
            <v>236.33</v>
          </cell>
          <cell r="AM985">
            <v>730.59</v>
          </cell>
          <cell r="AN985">
            <v>0.66</v>
          </cell>
          <cell r="AO985">
            <v>1282.06</v>
          </cell>
          <cell r="AP985">
            <v>24.76</v>
          </cell>
          <cell r="AQ985">
            <v>0.06</v>
          </cell>
          <cell r="AR985">
            <v>73746.05</v>
          </cell>
        </row>
        <row r="986">
          <cell r="F986" t="str">
            <v>RECI.BT</v>
          </cell>
          <cell r="G986">
            <v>0.43</v>
          </cell>
          <cell r="H986">
            <v>7.0000000000000007E-2</v>
          </cell>
          <cell r="I986">
            <v>0.02</v>
          </cell>
          <cell r="J986">
            <v>0.08</v>
          </cell>
          <cell r="K986">
            <v>8.32</v>
          </cell>
          <cell r="L986">
            <v>0.95</v>
          </cell>
          <cell r="M986">
            <v>8.5299999999999994</v>
          </cell>
          <cell r="N986">
            <v>0.47</v>
          </cell>
          <cell r="O986">
            <v>0.12</v>
          </cell>
          <cell r="Q986">
            <v>0.14000000000000001</v>
          </cell>
          <cell r="S986">
            <v>16.55</v>
          </cell>
          <cell r="T986">
            <v>8.32</v>
          </cell>
          <cell r="U986">
            <v>0.03</v>
          </cell>
          <cell r="Z986">
            <v>2.09</v>
          </cell>
          <cell r="AA986">
            <v>0.48</v>
          </cell>
          <cell r="AB986">
            <v>0.21</v>
          </cell>
          <cell r="AC986">
            <v>0.01</v>
          </cell>
          <cell r="AD986">
            <v>116.07</v>
          </cell>
          <cell r="AE986">
            <v>320.3</v>
          </cell>
          <cell r="AF986">
            <v>0.08</v>
          </cell>
          <cell r="AG986">
            <v>0</v>
          </cell>
          <cell r="AI986">
            <v>0.95</v>
          </cell>
          <cell r="AJ986">
            <v>0.88</v>
          </cell>
          <cell r="AM986">
            <v>5.97</v>
          </cell>
          <cell r="AN986">
            <v>0.28999999999999998</v>
          </cell>
          <cell r="AQ986">
            <v>0.01</v>
          </cell>
          <cell r="AR986">
            <v>640.6</v>
          </cell>
        </row>
        <row r="987">
          <cell r="F987" t="str">
            <v>RECI.MT</v>
          </cell>
          <cell r="H987">
            <v>0.46</v>
          </cell>
          <cell r="I987">
            <v>0.39</v>
          </cell>
          <cell r="J987">
            <v>0.27</v>
          </cell>
          <cell r="K987">
            <v>201.65</v>
          </cell>
          <cell r="L987">
            <v>18.5</v>
          </cell>
          <cell r="M987">
            <v>22.29</v>
          </cell>
          <cell r="N987">
            <v>4.88</v>
          </cell>
          <cell r="O987">
            <v>1.27</v>
          </cell>
          <cell r="P987">
            <v>0.01</v>
          </cell>
          <cell r="Q987">
            <v>24.59</v>
          </cell>
          <cell r="R987">
            <v>0.01</v>
          </cell>
          <cell r="S987">
            <v>118.82</v>
          </cell>
          <cell r="T987">
            <v>201.65</v>
          </cell>
          <cell r="U987">
            <v>0.28000000000000003</v>
          </cell>
          <cell r="V987">
            <v>3.83</v>
          </cell>
          <cell r="W987">
            <v>4.07</v>
          </cell>
          <cell r="X987">
            <v>0.02</v>
          </cell>
          <cell r="Y987">
            <v>1.38</v>
          </cell>
          <cell r="Z987">
            <v>1.78</v>
          </cell>
          <cell r="AA987">
            <v>4.0599999999999996</v>
          </cell>
          <cell r="AB987">
            <v>0.36</v>
          </cell>
          <cell r="AC987">
            <v>1.87</v>
          </cell>
          <cell r="AD987">
            <v>6.19</v>
          </cell>
          <cell r="AE987">
            <v>71.59</v>
          </cell>
          <cell r="AF987">
            <v>0.27</v>
          </cell>
          <cell r="AG987">
            <v>7.0000000000000007E-2</v>
          </cell>
          <cell r="AH987">
            <v>0.01</v>
          </cell>
          <cell r="AI987">
            <v>0.75</v>
          </cell>
          <cell r="AJ987">
            <v>0.04</v>
          </cell>
          <cell r="AM987">
            <v>1.57</v>
          </cell>
          <cell r="AN987">
            <v>0.02</v>
          </cell>
          <cell r="AQ987">
            <v>0.1</v>
          </cell>
          <cell r="AR987">
            <v>142.06</v>
          </cell>
        </row>
        <row r="988">
          <cell r="F988" t="str">
            <v>RECONV</v>
          </cell>
          <cell r="G988">
            <v>17.75</v>
          </cell>
          <cell r="H988">
            <v>0.33</v>
          </cell>
          <cell r="I988">
            <v>0.42</v>
          </cell>
          <cell r="J988">
            <v>29.59</v>
          </cell>
          <cell r="K988">
            <v>0</v>
          </cell>
          <cell r="L988">
            <v>73.59</v>
          </cell>
          <cell r="M988">
            <v>2.04</v>
          </cell>
          <cell r="N988">
            <v>1.47</v>
          </cell>
          <cell r="O988">
            <v>0.02</v>
          </cell>
          <cell r="P988">
            <v>190.68</v>
          </cell>
          <cell r="Q988">
            <v>815.07</v>
          </cell>
          <cell r="R988">
            <v>0.01</v>
          </cell>
          <cell r="S988">
            <v>20.69</v>
          </cell>
          <cell r="T988">
            <v>107.02</v>
          </cell>
          <cell r="U988">
            <v>0.25</v>
          </cell>
          <cell r="V988">
            <v>199.9</v>
          </cell>
          <cell r="W988">
            <v>96.21</v>
          </cell>
          <cell r="X988">
            <v>0.02</v>
          </cell>
          <cell r="Y988">
            <v>20.34</v>
          </cell>
          <cell r="Z988">
            <v>155.54</v>
          </cell>
          <cell r="AA988">
            <v>3.58</v>
          </cell>
          <cell r="AB988">
            <v>2.96</v>
          </cell>
          <cell r="AC988">
            <v>248.22</v>
          </cell>
          <cell r="AD988">
            <v>4057</v>
          </cell>
          <cell r="AE988">
            <v>1964.59</v>
          </cell>
          <cell r="AF988">
            <v>3.42</v>
          </cell>
          <cell r="AG988">
            <v>0.55000000000000004</v>
          </cell>
          <cell r="AI988">
            <v>48.82</v>
          </cell>
          <cell r="AJ988">
            <v>40.46</v>
          </cell>
          <cell r="AM988">
            <v>20.36</v>
          </cell>
          <cell r="AN988">
            <v>6.61</v>
          </cell>
          <cell r="AQ988">
            <v>0.16</v>
          </cell>
          <cell r="AR988">
            <v>4286.22</v>
          </cell>
        </row>
        <row r="989">
          <cell r="F989" t="str">
            <v>RECV</v>
          </cell>
          <cell r="G989">
            <v>2417.1799999999998</v>
          </cell>
          <cell r="H989">
            <v>0.11</v>
          </cell>
          <cell r="I989">
            <v>0.05</v>
          </cell>
          <cell r="J989">
            <v>1.84</v>
          </cell>
          <cell r="K989">
            <v>0.13</v>
          </cell>
          <cell r="L989">
            <v>-0.41</v>
          </cell>
          <cell r="M989">
            <v>-58.8</v>
          </cell>
          <cell r="O989">
            <v>0.04</v>
          </cell>
          <cell r="Q989">
            <v>-4.05</v>
          </cell>
          <cell r="R989">
            <v>23.59</v>
          </cell>
          <cell r="S989">
            <v>11.21</v>
          </cell>
          <cell r="T989">
            <v>23.59</v>
          </cell>
          <cell r="V989">
            <v>-0.32</v>
          </cell>
          <cell r="W989">
            <v>-0.18</v>
          </cell>
          <cell r="Y989">
            <v>-0.41</v>
          </cell>
          <cell r="Z989">
            <v>0.38</v>
          </cell>
          <cell r="AB989">
            <v>-0.63</v>
          </cell>
          <cell r="AC989">
            <v>-0.88</v>
          </cell>
          <cell r="AD989">
            <v>189.37</v>
          </cell>
          <cell r="AE989">
            <v>-54.56</v>
          </cell>
          <cell r="AF989">
            <v>1.84</v>
          </cell>
          <cell r="AG989">
            <v>-0.08</v>
          </cell>
          <cell r="AI989">
            <v>0.06</v>
          </cell>
          <cell r="AM989">
            <v>0.02</v>
          </cell>
          <cell r="AQ989">
            <v>0.01</v>
          </cell>
          <cell r="AR989">
            <v>-109.11</v>
          </cell>
        </row>
        <row r="990">
          <cell r="F990" t="str">
            <v>RECV.BT</v>
          </cell>
          <cell r="G990">
            <v>1494161.85</v>
          </cell>
          <cell r="H990">
            <v>2.14</v>
          </cell>
          <cell r="I990">
            <v>0.42</v>
          </cell>
          <cell r="J990">
            <v>3.42</v>
          </cell>
          <cell r="K990">
            <v>0</v>
          </cell>
          <cell r="L990">
            <v>0.41</v>
          </cell>
          <cell r="M990">
            <v>533.16999999999996</v>
          </cell>
          <cell r="N990">
            <v>20.13</v>
          </cell>
          <cell r="O990">
            <v>0.02</v>
          </cell>
          <cell r="P990">
            <v>131.04</v>
          </cell>
          <cell r="Q990">
            <v>716.08</v>
          </cell>
          <cell r="R990">
            <v>23.59</v>
          </cell>
          <cell r="S990">
            <v>1.55</v>
          </cell>
          <cell r="T990">
            <v>23.59</v>
          </cell>
          <cell r="U990">
            <v>0.25</v>
          </cell>
          <cell r="V990">
            <v>170.98</v>
          </cell>
          <cell r="W990">
            <v>84.45</v>
          </cell>
          <cell r="X990">
            <v>0.02</v>
          </cell>
          <cell r="Y990">
            <v>4.8099999999999996</v>
          </cell>
          <cell r="Z990">
            <v>139.84</v>
          </cell>
          <cell r="AA990">
            <v>3.58</v>
          </cell>
          <cell r="AB990">
            <v>2.92</v>
          </cell>
          <cell r="AC990">
            <v>233.56</v>
          </cell>
          <cell r="AD990">
            <v>4057</v>
          </cell>
          <cell r="AE990">
            <v>2074.37</v>
          </cell>
          <cell r="AF990">
            <v>3.42</v>
          </cell>
          <cell r="AG990">
            <v>0.49</v>
          </cell>
          <cell r="AI990">
            <v>48.82</v>
          </cell>
          <cell r="AJ990">
            <v>32.729999999999997</v>
          </cell>
          <cell r="AM990">
            <v>20.190000000000001</v>
          </cell>
          <cell r="AN990">
            <v>6.61</v>
          </cell>
          <cell r="AQ990">
            <v>0.16</v>
          </cell>
          <cell r="AR990">
            <v>4148.75</v>
          </cell>
        </row>
        <row r="991">
          <cell r="F991" t="str">
            <v>RECVD_TOT</v>
          </cell>
          <cell r="G991">
            <v>3.59</v>
          </cell>
          <cell r="H991">
            <v>2.14</v>
          </cell>
          <cell r="I991">
            <v>0.04</v>
          </cell>
          <cell r="J991">
            <v>21465.279999999999</v>
          </cell>
          <cell r="K991">
            <v>0</v>
          </cell>
          <cell r="L991">
            <v>1.44</v>
          </cell>
          <cell r="M991">
            <v>508.49</v>
          </cell>
          <cell r="N991">
            <v>0.61</v>
          </cell>
          <cell r="O991">
            <v>0.23</v>
          </cell>
          <cell r="P991">
            <v>190.68</v>
          </cell>
          <cell r="Q991">
            <v>815.07</v>
          </cell>
          <cell r="R991">
            <v>0.14000000000000001</v>
          </cell>
          <cell r="S991">
            <v>20.69</v>
          </cell>
          <cell r="T991">
            <v>1.67</v>
          </cell>
          <cell r="U991">
            <v>0.1</v>
          </cell>
          <cell r="V991">
            <v>199.9</v>
          </cell>
          <cell r="W991">
            <v>96.21</v>
          </cell>
          <cell r="Y991">
            <v>20.34</v>
          </cell>
          <cell r="Z991">
            <v>155.54</v>
          </cell>
          <cell r="AA991">
            <v>0.14000000000000001</v>
          </cell>
          <cell r="AB991">
            <v>2.96</v>
          </cell>
          <cell r="AC991">
            <v>248.22</v>
          </cell>
          <cell r="AD991">
            <v>34.93</v>
          </cell>
          <cell r="AE991">
            <v>1964.59</v>
          </cell>
          <cell r="AF991">
            <v>21465.279999999999</v>
          </cell>
          <cell r="AG991">
            <v>0.55000000000000004</v>
          </cell>
          <cell r="AH991">
            <v>3.24</v>
          </cell>
          <cell r="AI991">
            <v>30.76</v>
          </cell>
          <cell r="AJ991">
            <v>40.46</v>
          </cell>
          <cell r="AK991">
            <v>5821.48</v>
          </cell>
          <cell r="AL991">
            <v>183.76</v>
          </cell>
          <cell r="AM991">
            <v>20.36</v>
          </cell>
          <cell r="AN991">
            <v>0.36</v>
          </cell>
          <cell r="AO991">
            <v>17.399999999999999</v>
          </cell>
          <cell r="AP991">
            <v>0.55000000000000004</v>
          </cell>
          <cell r="AQ991">
            <v>29.48</v>
          </cell>
          <cell r="AR991">
            <v>4286.22</v>
          </cell>
        </row>
        <row r="992">
          <cell r="F992" t="str">
            <v>RECVD_TZ</v>
          </cell>
          <cell r="G992">
            <v>20.81</v>
          </cell>
          <cell r="H992">
            <v>8.0299999999999994</v>
          </cell>
          <cell r="I992">
            <v>0.42</v>
          </cell>
          <cell r="J992">
            <v>9.84</v>
          </cell>
          <cell r="K992">
            <v>1.37</v>
          </cell>
          <cell r="L992">
            <v>0.72</v>
          </cell>
          <cell r="M992">
            <v>34.119999999999997</v>
          </cell>
          <cell r="N992">
            <v>21.66</v>
          </cell>
          <cell r="O992">
            <v>0.23</v>
          </cell>
          <cell r="P992">
            <v>59.64</v>
          </cell>
          <cell r="Q992">
            <v>103.04</v>
          </cell>
          <cell r="R992">
            <v>2.15</v>
          </cell>
          <cell r="S992">
            <v>7.93</v>
          </cell>
          <cell r="T992">
            <v>0.95</v>
          </cell>
          <cell r="U992">
            <v>1.1000000000000001</v>
          </cell>
          <cell r="V992">
            <v>29.24</v>
          </cell>
          <cell r="W992">
            <v>11.94</v>
          </cell>
          <cell r="X992">
            <v>0.02</v>
          </cell>
          <cell r="Y992">
            <v>15.94</v>
          </cell>
          <cell r="Z992">
            <v>15.7</v>
          </cell>
          <cell r="AA992">
            <v>4.2699999999999996</v>
          </cell>
          <cell r="AB992">
            <v>0.67</v>
          </cell>
          <cell r="AC992">
            <v>15.54</v>
          </cell>
          <cell r="AD992">
            <v>4057</v>
          </cell>
          <cell r="AE992">
            <v>-55.22</v>
          </cell>
          <cell r="AF992">
            <v>9.84</v>
          </cell>
          <cell r="AG992">
            <v>0.15</v>
          </cell>
          <cell r="AI992">
            <v>48.82</v>
          </cell>
          <cell r="AJ992">
            <v>7.73</v>
          </cell>
          <cell r="AL992">
            <v>95.94</v>
          </cell>
          <cell r="AM992">
            <v>0.17</v>
          </cell>
          <cell r="AN992">
            <v>6.61</v>
          </cell>
          <cell r="AP992">
            <v>3.82</v>
          </cell>
          <cell r="AQ992">
            <v>0.16</v>
          </cell>
          <cell r="AR992">
            <v>246.59</v>
          </cell>
        </row>
        <row r="993">
          <cell r="F993" t="str">
            <v>RER</v>
          </cell>
          <cell r="G993">
            <v>0.02</v>
          </cell>
          <cell r="H993">
            <v>2.14</v>
          </cell>
          <cell r="I993">
            <v>0.3</v>
          </cell>
          <cell r="J993">
            <v>1953.02</v>
          </cell>
          <cell r="K993">
            <v>0</v>
          </cell>
          <cell r="L993">
            <v>78.23</v>
          </cell>
          <cell r="M993">
            <v>218.31</v>
          </cell>
          <cell r="N993">
            <v>96.37</v>
          </cell>
          <cell r="O993">
            <v>0.02</v>
          </cell>
          <cell r="P993">
            <v>190.68</v>
          </cell>
          <cell r="Q993">
            <v>815.07</v>
          </cell>
          <cell r="R993">
            <v>0.17</v>
          </cell>
          <cell r="S993">
            <v>20.69</v>
          </cell>
          <cell r="T993">
            <v>2345.9299999999998</v>
          </cell>
          <cell r="U993">
            <v>0.1</v>
          </cell>
          <cell r="V993">
            <v>199.9</v>
          </cell>
          <cell r="W993">
            <v>96.21</v>
          </cell>
          <cell r="Y993">
            <v>20.34</v>
          </cell>
          <cell r="Z993">
            <v>155.54</v>
          </cell>
          <cell r="AA993">
            <v>9.7200000000000006</v>
          </cell>
          <cell r="AB993">
            <v>2.96</v>
          </cell>
          <cell r="AC993">
            <v>248.22</v>
          </cell>
          <cell r="AD993">
            <v>2864.32</v>
          </cell>
          <cell r="AE993">
            <v>1964.59</v>
          </cell>
          <cell r="AF993">
            <v>14.58</v>
          </cell>
          <cell r="AG993">
            <v>0.55000000000000004</v>
          </cell>
          <cell r="AI993">
            <v>226.91</v>
          </cell>
          <cell r="AJ993">
            <v>40.46</v>
          </cell>
          <cell r="AM993">
            <v>20.36</v>
          </cell>
          <cell r="AN993">
            <v>0.65</v>
          </cell>
          <cell r="AO993">
            <v>1277.08</v>
          </cell>
          <cell r="AP993">
            <v>24.36</v>
          </cell>
          <cell r="AR993">
            <v>4286.22</v>
          </cell>
        </row>
        <row r="994">
          <cell r="F994" t="str">
            <v>RER.EN_DISTR</v>
          </cell>
          <cell r="H994">
            <v>2.0299999999999998</v>
          </cell>
          <cell r="I994">
            <v>0.13</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I995">
            <v>0.01</v>
          </cell>
          <cell r="J995">
            <v>302.52999999999997</v>
          </cell>
          <cell r="K995">
            <v>0.71</v>
          </cell>
          <cell r="L995">
            <v>0.95</v>
          </cell>
          <cell r="M995">
            <v>228.35</v>
          </cell>
          <cell r="O995">
            <v>0.01</v>
          </cell>
          <cell r="P995">
            <v>0.02</v>
          </cell>
          <cell r="Q995">
            <v>1407.9</v>
          </cell>
          <cell r="R995">
            <v>0.25</v>
          </cell>
          <cell r="S995">
            <v>9.85</v>
          </cell>
          <cell r="T995">
            <v>302.52999999999997</v>
          </cell>
          <cell r="U995">
            <v>0.11</v>
          </cell>
          <cell r="V995">
            <v>135.31</v>
          </cell>
          <cell r="W995">
            <v>178.7</v>
          </cell>
          <cell r="X995">
            <v>0.04</v>
          </cell>
          <cell r="Y995">
            <v>66.69</v>
          </cell>
          <cell r="Z995">
            <v>61.73</v>
          </cell>
          <cell r="AB995">
            <v>1.68</v>
          </cell>
          <cell r="AC995">
            <v>188.1</v>
          </cell>
          <cell r="AD995">
            <v>12.6</v>
          </cell>
          <cell r="AE995">
            <v>2281.0100000000002</v>
          </cell>
          <cell r="AF995">
            <v>0.55000000000000004</v>
          </cell>
          <cell r="AG995">
            <v>0.14000000000000001</v>
          </cell>
          <cell r="AI995">
            <v>1.7</v>
          </cell>
          <cell r="AJ995">
            <v>0.08</v>
          </cell>
          <cell r="AM995">
            <v>0.6</v>
          </cell>
          <cell r="AN995">
            <v>0.04</v>
          </cell>
          <cell r="AR995">
            <v>4562.0200000000004</v>
          </cell>
        </row>
        <row r="996">
          <cell r="F996" t="str">
            <v>RET_ATTFIN_TOT</v>
          </cell>
          <cell r="H996">
            <v>2.0299999999999998</v>
          </cell>
          <cell r="I996">
            <v>0.95</v>
          </cell>
          <cell r="K996">
            <v>0.71</v>
          </cell>
          <cell r="L996">
            <v>7.25</v>
          </cell>
          <cell r="M996">
            <v>357.24</v>
          </cell>
          <cell r="O996">
            <v>0.02</v>
          </cell>
          <cell r="P996">
            <v>246.09</v>
          </cell>
          <cell r="Q996">
            <v>1.9</v>
          </cell>
          <cell r="R996">
            <v>0.5</v>
          </cell>
          <cell r="S996">
            <v>8.68</v>
          </cell>
          <cell r="T996">
            <v>9.15</v>
          </cell>
          <cell r="V996">
            <v>156.41</v>
          </cell>
          <cell r="W996">
            <v>196.22</v>
          </cell>
          <cell r="Y996">
            <v>74.48</v>
          </cell>
          <cell r="Z996">
            <v>58.8</v>
          </cell>
          <cell r="AB996">
            <v>2.57</v>
          </cell>
          <cell r="AC996">
            <v>216.87</v>
          </cell>
          <cell r="AE996">
            <v>2575.4499999999998</v>
          </cell>
          <cell r="AG996">
            <v>0.62</v>
          </cell>
          <cell r="AJ996">
            <v>45.39</v>
          </cell>
          <cell r="AM996">
            <v>5.53</v>
          </cell>
          <cell r="AR996">
            <v>5150.8999999999996</v>
          </cell>
        </row>
        <row r="997">
          <cell r="F997" t="str">
            <v>RETR</v>
          </cell>
          <cell r="H997">
            <v>1</v>
          </cell>
          <cell r="I997">
            <v>1.2</v>
          </cell>
          <cell r="K997">
            <v>12.83</v>
          </cell>
          <cell r="L997">
            <v>1.2</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G997">
            <v>-0.17</v>
          </cell>
          <cell r="AM997">
            <v>4.93</v>
          </cell>
          <cell r="AR997">
            <v>588.88</v>
          </cell>
        </row>
        <row r="998">
          <cell r="F998" t="str">
            <v>RETTATTFIN_EB</v>
          </cell>
          <cell r="H998">
            <v>2.0299999999999998</v>
          </cell>
          <cell r="K998">
            <v>0.71</v>
          </cell>
          <cell r="L998">
            <v>7.25</v>
          </cell>
          <cell r="M998">
            <v>357.24</v>
          </cell>
          <cell r="O998">
            <v>0.02</v>
          </cell>
          <cell r="P998">
            <v>131.04</v>
          </cell>
          <cell r="Q998">
            <v>1.9</v>
          </cell>
          <cell r="R998">
            <v>0.5</v>
          </cell>
          <cell r="S998">
            <v>8.68</v>
          </cell>
          <cell r="T998">
            <v>9.15</v>
          </cell>
          <cell r="V998">
            <v>156.41</v>
          </cell>
          <cell r="W998">
            <v>196.22</v>
          </cell>
          <cell r="Y998">
            <v>74.48</v>
          </cell>
          <cell r="Z998">
            <v>58.8</v>
          </cell>
          <cell r="AB998">
            <v>2.57</v>
          </cell>
          <cell r="AC998">
            <v>216.87</v>
          </cell>
          <cell r="AE998">
            <v>2575.4499999999998</v>
          </cell>
          <cell r="AG998">
            <v>0.49</v>
          </cell>
          <cell r="AJ998">
            <v>32.729999999999997</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S1001">
            <v>40.1</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S1002">
            <v>8.68</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K1003">
            <v>0.71</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K1004">
            <v>0.71</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H1005">
            <v>1</v>
          </cell>
          <cell r="I1005">
            <v>3.73</v>
          </cell>
          <cell r="K1005">
            <v>0</v>
          </cell>
          <cell r="M1005">
            <v>28.25</v>
          </cell>
          <cell r="O1005">
            <v>6.61</v>
          </cell>
          <cell r="P1005">
            <v>17.98</v>
          </cell>
          <cell r="Q1005">
            <v>87.51</v>
          </cell>
          <cell r="R1005">
            <v>0.25</v>
          </cell>
          <cell r="S1005">
            <v>-1.17</v>
          </cell>
          <cell r="T1005">
            <v>28.32</v>
          </cell>
          <cell r="U1005">
            <v>-0.11</v>
          </cell>
          <cell r="V1005">
            <v>-0.85</v>
          </cell>
          <cell r="W1005">
            <v>0.16</v>
          </cell>
          <cell r="Y1005">
            <v>-0.34</v>
          </cell>
          <cell r="Z1005">
            <v>-2.93</v>
          </cell>
          <cell r="AB1005">
            <v>0.89</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K1006">
            <v>0.71</v>
          </cell>
          <cell r="M1006">
            <v>87.01</v>
          </cell>
          <cell r="N1006">
            <v>4.7</v>
          </cell>
          <cell r="O1006">
            <v>-0.27</v>
          </cell>
          <cell r="P1006">
            <v>17.98</v>
          </cell>
          <cell r="Q1006">
            <v>143.65</v>
          </cell>
          <cell r="R1006">
            <v>0.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K1007">
            <v>0.26</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A1007">
            <v>10.039999999999999</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H1008">
            <v>0.19</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V1008">
            <v>7.99</v>
          </cell>
          <cell r="W1008">
            <v>4.08</v>
          </cell>
          <cell r="X1008">
            <v>0.04</v>
          </cell>
          <cell r="Y1008">
            <v>2.63</v>
          </cell>
          <cell r="Z1008">
            <v>3.57</v>
          </cell>
          <cell r="AA1008">
            <v>9.61</v>
          </cell>
          <cell r="AB1008">
            <v>0.66</v>
          </cell>
          <cell r="AC1008">
            <v>2.2200000000000002</v>
          </cell>
          <cell r="AE1008">
            <v>23.08</v>
          </cell>
          <cell r="AF1008">
            <v>0.55000000000000004</v>
          </cell>
          <cell r="AG1008">
            <v>0.1</v>
          </cell>
          <cell r="AI1008">
            <v>1.7</v>
          </cell>
          <cell r="AJ1008">
            <v>0.08</v>
          </cell>
          <cell r="AM1008">
            <v>2.46</v>
          </cell>
          <cell r="AN1008">
            <v>0.04</v>
          </cell>
          <cell r="AQ1008">
            <v>13.5</v>
          </cell>
          <cell r="AR1008">
            <v>46.16</v>
          </cell>
        </row>
        <row r="1009">
          <cell r="F1009" t="str">
            <v>RIS_DIV.AM</v>
          </cell>
          <cell r="G1009">
            <v>-5.15</v>
          </cell>
          <cell r="H1009">
            <v>-2.14</v>
          </cell>
          <cell r="I1009">
            <v>1.1200000000000001</v>
          </cell>
          <cell r="J1009">
            <v>0.55000000000000004</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C1009">
            <v>2.2200000000000002</v>
          </cell>
          <cell r="AD1009">
            <v>2768.36</v>
          </cell>
          <cell r="AE1009">
            <v>2696.41</v>
          </cell>
          <cell r="AF1009">
            <v>0.55000000000000004</v>
          </cell>
          <cell r="AG1009">
            <v>0.89</v>
          </cell>
          <cell r="AI1009">
            <v>1.7</v>
          </cell>
          <cell r="AJ1009">
            <v>0.08</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X1010">
            <v>0.04</v>
          </cell>
          <cell r="Y1010">
            <v>1.74</v>
          </cell>
          <cell r="Z1010">
            <v>-2.83</v>
          </cell>
          <cell r="AA1010">
            <v>2.97</v>
          </cell>
          <cell r="AB1010">
            <v>0.16</v>
          </cell>
          <cell r="AC1010">
            <v>3.18</v>
          </cell>
          <cell r="AD1010">
            <v>-363.52</v>
          </cell>
          <cell r="AE1010">
            <v>-311.60000000000002</v>
          </cell>
          <cell r="AF1010">
            <v>0.55000000000000004</v>
          </cell>
          <cell r="AG1010">
            <v>0.09</v>
          </cell>
          <cell r="AH1010">
            <v>0</v>
          </cell>
          <cell r="AI1010">
            <v>1.7</v>
          </cell>
          <cell r="AJ1010">
            <v>0.08</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B1011">
            <v>3.43</v>
          </cell>
          <cell r="AC1011">
            <v>33.22</v>
          </cell>
          <cell r="AD1011">
            <v>-67.78</v>
          </cell>
          <cell r="AE1011">
            <v>76.45</v>
          </cell>
          <cell r="AF1011">
            <v>535.29999999999995</v>
          </cell>
          <cell r="AG1011">
            <v>0.15</v>
          </cell>
          <cell r="AH1011">
            <v>0.05</v>
          </cell>
          <cell r="AI1011">
            <v>1.51</v>
          </cell>
          <cell r="AJ1011">
            <v>0.56999999999999995</v>
          </cell>
          <cell r="AM1011">
            <v>49.19</v>
          </cell>
          <cell r="AN1011">
            <v>30.59</v>
          </cell>
          <cell r="AO1011">
            <v>37.130000000000003</v>
          </cell>
          <cell r="AR1011">
            <v>152.88999999999999</v>
          </cell>
        </row>
        <row r="1012">
          <cell r="F1012" t="str">
            <v>RIS_DIV.DIV</v>
          </cell>
          <cell r="H1012">
            <v>0.33</v>
          </cell>
          <cell r="K1012">
            <v>40.33</v>
          </cell>
          <cell r="M1012">
            <v>48.27</v>
          </cell>
          <cell r="N1012">
            <v>2.74</v>
          </cell>
          <cell r="P1012">
            <v>82.83</v>
          </cell>
          <cell r="Q1012">
            <v>17.02</v>
          </cell>
          <cell r="R1012">
            <v>0.03</v>
          </cell>
          <cell r="S1012">
            <v>0.3</v>
          </cell>
          <cell r="T1012">
            <v>40.33</v>
          </cell>
          <cell r="U1012">
            <v>-1.8</v>
          </cell>
          <cell r="V1012">
            <v>6.21</v>
          </cell>
          <cell r="W1012">
            <v>2.8</v>
          </cell>
          <cell r="X1012">
            <v>1.4</v>
          </cell>
          <cell r="Y1012">
            <v>2.71</v>
          </cell>
          <cell r="Z1012">
            <v>1.02</v>
          </cell>
          <cell r="AB1012">
            <v>0.28000000000000003</v>
          </cell>
          <cell r="AC1012">
            <v>9.1199999999999992</v>
          </cell>
          <cell r="AE1012">
            <v>94.45</v>
          </cell>
          <cell r="AM1012">
            <v>2.2400000000000002</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Y1013">
            <v>-0.67</v>
          </cell>
          <cell r="AC1013">
            <v>6.6</v>
          </cell>
          <cell r="AD1013">
            <v>-67.78</v>
          </cell>
          <cell r="AE1013">
            <v>58.11</v>
          </cell>
          <cell r="AI1013">
            <v>-1.44</v>
          </cell>
          <cell r="AM1013">
            <v>90.9</v>
          </cell>
          <cell r="AR1013">
            <v>116.22</v>
          </cell>
        </row>
        <row r="1014">
          <cell r="F1014" t="str">
            <v>RIS_DIV.UTILE</v>
          </cell>
          <cell r="G1014">
            <v>-1.57</v>
          </cell>
          <cell r="H1014">
            <v>0.97</v>
          </cell>
          <cell r="I1014">
            <v>22.97</v>
          </cell>
          <cell r="J1014">
            <v>703.53</v>
          </cell>
          <cell r="K1014">
            <v>40.33</v>
          </cell>
          <cell r="L1014">
            <v>94.64</v>
          </cell>
          <cell r="M1014">
            <v>106.98</v>
          </cell>
          <cell r="N1014">
            <v>19.87</v>
          </cell>
          <cell r="O1014">
            <v>-0.14000000000000001</v>
          </cell>
          <cell r="P1014">
            <v>6.36</v>
          </cell>
          <cell r="Q1014">
            <v>-42.14</v>
          </cell>
          <cell r="S1014">
            <v>2.2000000000000002</v>
          </cell>
          <cell r="T1014">
            <v>837.63</v>
          </cell>
          <cell r="U1014">
            <v>0.22</v>
          </cell>
          <cell r="V1014">
            <v>11.5</v>
          </cell>
          <cell r="W1014">
            <v>14.21</v>
          </cell>
          <cell r="X1014">
            <v>7.0000000000000007E-2</v>
          </cell>
          <cell r="Y1014">
            <v>1.65</v>
          </cell>
          <cell r="Z1014">
            <v>4.5999999999999996</v>
          </cell>
          <cell r="AB1014">
            <v>3.15</v>
          </cell>
          <cell r="AC1014">
            <v>17.5</v>
          </cell>
          <cell r="AD1014">
            <v>5050.92</v>
          </cell>
          <cell r="AE1014">
            <v>5050.78</v>
          </cell>
          <cell r="AF1014">
            <v>535.29999999999995</v>
          </cell>
          <cell r="AG1014">
            <v>0.15</v>
          </cell>
          <cell r="AH1014">
            <v>0.05</v>
          </cell>
          <cell r="AI1014">
            <v>2.95</v>
          </cell>
          <cell r="AJ1014">
            <v>0.56999999999999995</v>
          </cell>
          <cell r="AM1014">
            <v>1.25</v>
          </cell>
          <cell r="AN1014">
            <v>4.34</v>
          </cell>
          <cell r="AO1014">
            <v>37.130000000000003</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X1015">
            <v>7.0000000000000007E-2</v>
          </cell>
          <cell r="Y1015">
            <v>7.0000000000000007E-2</v>
          </cell>
          <cell r="Z1015">
            <v>5.62</v>
          </cell>
          <cell r="AA1015">
            <v>-3.82</v>
          </cell>
          <cell r="AB1015">
            <v>0.06</v>
          </cell>
          <cell r="AC1015">
            <v>33.22</v>
          </cell>
          <cell r="AD1015">
            <v>27.14</v>
          </cell>
          <cell r="AE1015">
            <v>131.65</v>
          </cell>
          <cell r="AF1015">
            <v>535.29999999999995</v>
          </cell>
          <cell r="AG1015">
            <v>0.15</v>
          </cell>
          <cell r="AH1015">
            <v>0.2</v>
          </cell>
          <cell r="AI1015">
            <v>1.51</v>
          </cell>
          <cell r="AJ1015">
            <v>0.56999999999999995</v>
          </cell>
          <cell r="AM1015">
            <v>102.43</v>
          </cell>
          <cell r="AN1015">
            <v>0.04</v>
          </cell>
          <cell r="AO1015">
            <v>37.130000000000003</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Q1016">
            <v>13.5</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D1018">
            <v>-53.6</v>
          </cell>
          <cell r="AE1018">
            <v>5.92</v>
          </cell>
          <cell r="AF1018">
            <v>986.22</v>
          </cell>
          <cell r="AG1018">
            <v>-3.58</v>
          </cell>
          <cell r="AH1018">
            <v>0</v>
          </cell>
          <cell r="AI1018">
            <v>43.04</v>
          </cell>
          <cell r="AK1018">
            <v>212.3</v>
          </cell>
          <cell r="AL1018">
            <v>-49.21</v>
          </cell>
          <cell r="AM1018">
            <v>173.34</v>
          </cell>
          <cell r="AN1018">
            <v>33.200000000000003</v>
          </cell>
          <cell r="AP1018">
            <v>10.35</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E1019">
            <v>-173.19</v>
          </cell>
          <cell r="AF1019">
            <v>-351.55</v>
          </cell>
          <cell r="AI1019">
            <v>44</v>
          </cell>
          <cell r="AK1019">
            <v>1629.46</v>
          </cell>
          <cell r="AM1019">
            <v>123.57</v>
          </cell>
          <cell r="AN1019">
            <v>-104.72</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U1020">
            <v>-0.9</v>
          </cell>
          <cell r="X1020">
            <v>3.4</v>
          </cell>
          <cell r="AD1020">
            <v>202.18</v>
          </cell>
          <cell r="AE1020">
            <v>337.9</v>
          </cell>
          <cell r="AF1020">
            <v>0.17</v>
          </cell>
          <cell r="AP1020">
            <v>10.71</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S1021">
            <v>-13.92</v>
          </cell>
          <cell r="T1021">
            <v>303.63</v>
          </cell>
          <cell r="V1021">
            <v>-38.729999999999997</v>
          </cell>
          <cell r="W1021">
            <v>-0.96</v>
          </cell>
          <cell r="Y1021">
            <v>-11.75</v>
          </cell>
          <cell r="AD1021">
            <v>4.3499999999999996</v>
          </cell>
          <cell r="AE1021">
            <v>29.89</v>
          </cell>
          <cell r="AF1021">
            <v>-43.47</v>
          </cell>
          <cell r="AM1021">
            <v>90.9</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D1022">
            <v>500.43</v>
          </cell>
          <cell r="AE1022">
            <v>500.12</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D1023">
            <v>9.84</v>
          </cell>
          <cell r="AE1023">
            <v>133.6</v>
          </cell>
          <cell r="AH1023">
            <v>0.68</v>
          </cell>
          <cell r="AI1023">
            <v>44</v>
          </cell>
          <cell r="AK1023">
            <v>1629.46</v>
          </cell>
          <cell r="AM1023">
            <v>123.57</v>
          </cell>
          <cell r="AN1023">
            <v>0.04</v>
          </cell>
          <cell r="AP1023">
            <v>0.55000000000000004</v>
          </cell>
          <cell r="AQ1023">
            <v>9.1999999999999993</v>
          </cell>
          <cell r="AR1023">
            <v>-155.02000000000001</v>
          </cell>
        </row>
        <row r="1024">
          <cell r="F1024" t="str">
            <v>RRIM</v>
          </cell>
          <cell r="G1024">
            <v>0.1</v>
          </cell>
          <cell r="H1024">
            <v>0.11</v>
          </cell>
          <cell r="J1024">
            <v>10.11</v>
          </cell>
          <cell r="K1024">
            <v>0.13</v>
          </cell>
          <cell r="N1024">
            <v>15.21</v>
          </cell>
          <cell r="O1024">
            <v>0.04</v>
          </cell>
          <cell r="S1024">
            <v>25.04</v>
          </cell>
          <cell r="T1024">
            <v>0.1</v>
          </cell>
          <cell r="V1024">
            <v>0.15</v>
          </cell>
          <cell r="Z1024">
            <v>0.38</v>
          </cell>
          <cell r="AA1024">
            <v>7.78</v>
          </cell>
          <cell r="AB1024">
            <v>0.13</v>
          </cell>
          <cell r="AD1024">
            <v>169.78</v>
          </cell>
          <cell r="AE1024">
            <v>222.62</v>
          </cell>
          <cell r="AF1024">
            <v>10.11</v>
          </cell>
          <cell r="AG1024">
            <v>0.03</v>
          </cell>
          <cell r="AM1024">
            <v>0.02</v>
          </cell>
          <cell r="AN1024">
            <v>-0.01</v>
          </cell>
          <cell r="AP1024">
            <v>3.82</v>
          </cell>
          <cell r="AR1024">
            <v>20.22</v>
          </cell>
        </row>
        <row r="1025">
          <cell r="F1025" t="str">
            <v>RVE_TOT</v>
          </cell>
          <cell r="G1025">
            <v>-18.5</v>
          </cell>
          <cell r="H1025">
            <v>0.33</v>
          </cell>
          <cell r="J1025">
            <v>2008.63</v>
          </cell>
          <cell r="K1025">
            <v>479.14</v>
          </cell>
          <cell r="L1025">
            <v>153.26</v>
          </cell>
          <cell r="M1025">
            <v>220.35</v>
          </cell>
          <cell r="N1025">
            <v>97.83</v>
          </cell>
          <cell r="O1025">
            <v>17.38</v>
          </cell>
          <cell r="P1025">
            <v>9.92</v>
          </cell>
          <cell r="R1025">
            <v>163.05000000000001</v>
          </cell>
          <cell r="S1025">
            <v>-25.47</v>
          </cell>
          <cell r="T1025">
            <v>3149.89</v>
          </cell>
          <cell r="U1025">
            <v>2.2400000000000002</v>
          </cell>
          <cell r="V1025">
            <v>-7.54</v>
          </cell>
          <cell r="W1025">
            <v>20.45</v>
          </cell>
          <cell r="X1025">
            <v>-0.12</v>
          </cell>
          <cell r="Y1025">
            <v>-21.41</v>
          </cell>
          <cell r="Z1025">
            <v>0.5</v>
          </cell>
          <cell r="AA1025">
            <v>0.88</v>
          </cell>
          <cell r="AB1025">
            <v>-4.22</v>
          </cell>
          <cell r="AD1025">
            <v>0.03</v>
          </cell>
          <cell r="AE1025">
            <v>546.16999999999996</v>
          </cell>
          <cell r="AF1025">
            <v>-0.43</v>
          </cell>
          <cell r="AG1025">
            <v>0.21</v>
          </cell>
          <cell r="AH1025">
            <v>-0.05</v>
          </cell>
          <cell r="AM1025">
            <v>2.56</v>
          </cell>
          <cell r="AN1025">
            <v>18.78</v>
          </cell>
          <cell r="AP1025">
            <v>0.57999999999999996</v>
          </cell>
          <cell r="AQ1025">
            <v>1.67</v>
          </cell>
          <cell r="AR1025">
            <v>-0.86</v>
          </cell>
        </row>
        <row r="1026">
          <cell r="F1026" t="str">
            <v>RVETOT_EB</v>
          </cell>
          <cell r="G1026">
            <v>-5.9</v>
          </cell>
          <cell r="H1026">
            <v>0.33</v>
          </cell>
          <cell r="I1026">
            <v>-4.26</v>
          </cell>
          <cell r="J1026">
            <v>2008.63</v>
          </cell>
          <cell r="K1026">
            <v>479.14</v>
          </cell>
          <cell r="L1026">
            <v>153.26</v>
          </cell>
          <cell r="M1026">
            <v>220.35</v>
          </cell>
          <cell r="N1026">
            <v>97.83</v>
          </cell>
          <cell r="O1026">
            <v>17.38</v>
          </cell>
          <cell r="P1026">
            <v>9.92</v>
          </cell>
          <cell r="Q1026">
            <v>-581.75</v>
          </cell>
          <cell r="R1026">
            <v>163.05000000000001</v>
          </cell>
          <cell r="S1026">
            <v>-24.66</v>
          </cell>
          <cell r="T1026">
            <v>3149.89</v>
          </cell>
          <cell r="U1026">
            <v>-5.32</v>
          </cell>
          <cell r="V1026">
            <v>-163.66</v>
          </cell>
          <cell r="X1026">
            <v>306.87</v>
          </cell>
          <cell r="Y1026">
            <v>128.11000000000001</v>
          </cell>
          <cell r="Z1026">
            <v>-509.27</v>
          </cell>
          <cell r="AA1026">
            <v>-3.23</v>
          </cell>
          <cell r="AB1026">
            <v>-10.39</v>
          </cell>
          <cell r="AC1026">
            <v>-420.04</v>
          </cell>
          <cell r="AF1026">
            <v>1599.9</v>
          </cell>
          <cell r="AG1026">
            <v>-3.3</v>
          </cell>
          <cell r="AI1026">
            <v>43.04</v>
          </cell>
          <cell r="AK1026">
            <v>254.55</v>
          </cell>
          <cell r="AL1026">
            <v>-49.87</v>
          </cell>
          <cell r="AM1026">
            <v>163.74</v>
          </cell>
          <cell r="AN1026">
            <v>-102.12</v>
          </cell>
          <cell r="AR1026">
            <v>3199.8</v>
          </cell>
        </row>
        <row r="1027">
          <cell r="F1027" t="str">
            <v>SVA_RIV</v>
          </cell>
          <cell r="G1027">
            <v>-0.17</v>
          </cell>
          <cell r="H1027">
            <v>43.47</v>
          </cell>
          <cell r="I1027">
            <v>-5.8</v>
          </cell>
          <cell r="J1027">
            <v>-129.13999999999999</v>
          </cell>
          <cell r="K1027">
            <v>-10.11</v>
          </cell>
          <cell r="L1027">
            <v>7.25</v>
          </cell>
          <cell r="M1027">
            <v>-1599.88</v>
          </cell>
          <cell r="N1027">
            <v>129.13999999999999</v>
          </cell>
          <cell r="O1027">
            <v>18.7</v>
          </cell>
          <cell r="P1027">
            <v>-290.08</v>
          </cell>
          <cell r="Q1027">
            <v>283.47000000000003</v>
          </cell>
          <cell r="R1027">
            <v>-13.13</v>
          </cell>
          <cell r="S1027">
            <v>-23.64</v>
          </cell>
          <cell r="T1027">
            <v>7.25</v>
          </cell>
          <cell r="U1027">
            <v>-5.5</v>
          </cell>
          <cell r="V1027">
            <v>-121.67</v>
          </cell>
          <cell r="W1027">
            <v>104.74</v>
          </cell>
          <cell r="X1027">
            <v>425.91</v>
          </cell>
          <cell r="Y1027">
            <v>113.4</v>
          </cell>
          <cell r="Z1027">
            <v>-657.46</v>
          </cell>
          <cell r="AA1027">
            <v>-2.2200000000000002</v>
          </cell>
          <cell r="AB1027">
            <v>-33.869999999999997</v>
          </cell>
          <cell r="AC1027">
            <v>-307.77999999999997</v>
          </cell>
          <cell r="AF1027">
            <v>-129.13999999999999</v>
          </cell>
          <cell r="AI1027">
            <v>44</v>
          </cell>
          <cell r="AK1027">
            <v>1629.46</v>
          </cell>
          <cell r="AM1027">
            <v>123.57</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G1031">
            <v>-0.17</v>
          </cell>
          <cell r="H1031">
            <v>43.47</v>
          </cell>
          <cell r="I1031">
            <v>-5.8</v>
          </cell>
          <cell r="J1031">
            <v>13.13</v>
          </cell>
          <cell r="K1031">
            <v>-10.11</v>
          </cell>
          <cell r="L1031">
            <v>7.25</v>
          </cell>
          <cell r="M1031">
            <v>-1599.88</v>
          </cell>
          <cell r="N1031">
            <v>129.13999999999999</v>
          </cell>
          <cell r="O1031">
            <v>18.7</v>
          </cell>
          <cell r="P1031">
            <v>-290.08</v>
          </cell>
          <cell r="Q1031">
            <v>283.47000000000003</v>
          </cell>
          <cell r="R1031">
            <v>-13.13</v>
          </cell>
          <cell r="S1031">
            <v>-23.64</v>
          </cell>
          <cell r="T1031">
            <v>7.25</v>
          </cell>
          <cell r="U1031">
            <v>-5.5</v>
          </cell>
          <cell r="V1031">
            <v>-121.67</v>
          </cell>
          <cell r="W1031">
            <v>104.74</v>
          </cell>
          <cell r="X1031">
            <v>425.91</v>
          </cell>
          <cell r="Y1031">
            <v>113.4</v>
          </cell>
          <cell r="Z1031">
            <v>-657.46</v>
          </cell>
          <cell r="AA1031">
            <v>-2.2200000000000002</v>
          </cell>
          <cell r="AB1031">
            <v>-33.869999999999997</v>
          </cell>
          <cell r="AC1031">
            <v>-307.77999999999997</v>
          </cell>
          <cell r="AF1031">
            <v>13.13</v>
          </cell>
          <cell r="AI1031">
            <v>44</v>
          </cell>
          <cell r="AK1031">
            <v>1629.46</v>
          </cell>
          <cell r="AM1031">
            <v>123.57</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F1047">
            <v>2.2200000000000002</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G1050">
            <v>-5.9</v>
          </cell>
          <cell r="H1050">
            <v>-18.32</v>
          </cell>
          <cell r="I1050">
            <v>-4.26</v>
          </cell>
          <cell r="J1050">
            <v>19.87</v>
          </cell>
          <cell r="K1050">
            <v>-13.27</v>
          </cell>
          <cell r="M1050">
            <v>13.66</v>
          </cell>
          <cell r="N1050">
            <v>13.44</v>
          </cell>
          <cell r="O1050">
            <v>29.98</v>
          </cell>
          <cell r="P1050">
            <v>-185.55</v>
          </cell>
          <cell r="Q1050">
            <v>-581.75</v>
          </cell>
          <cell r="R1050">
            <v>2.64</v>
          </cell>
          <cell r="S1050">
            <v>-24.66</v>
          </cell>
          <cell r="T1050">
            <v>49.61</v>
          </cell>
          <cell r="U1050">
            <v>-5.32</v>
          </cell>
          <cell r="V1050">
            <v>-163.66</v>
          </cell>
          <cell r="X1050">
            <v>306.87</v>
          </cell>
          <cell r="Y1050">
            <v>128.11000000000001</v>
          </cell>
          <cell r="Z1050">
            <v>-509.27</v>
          </cell>
          <cell r="AA1050">
            <v>-3.23</v>
          </cell>
          <cell r="AB1050">
            <v>-10.39</v>
          </cell>
          <cell r="AC1050">
            <v>-420.04</v>
          </cell>
          <cell r="AF1050">
            <v>1923.44</v>
          </cell>
          <cell r="AG1050">
            <v>-3.3</v>
          </cell>
          <cell r="AI1050">
            <v>43.04</v>
          </cell>
          <cell r="AK1050">
            <v>254.55</v>
          </cell>
          <cell r="AL1050">
            <v>-89.64</v>
          </cell>
          <cell r="AM1050">
            <v>163.74</v>
          </cell>
          <cell r="AN1050">
            <v>-102.12</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G1055">
            <v>-5.9</v>
          </cell>
          <cell r="H1055">
            <v>-18.32</v>
          </cell>
          <cell r="I1055">
            <v>-4.26</v>
          </cell>
          <cell r="J1055">
            <v>7.94</v>
          </cell>
          <cell r="K1055">
            <v>-13.27</v>
          </cell>
          <cell r="M1055">
            <v>8.85</v>
          </cell>
          <cell r="N1055">
            <v>3.84</v>
          </cell>
          <cell r="O1055">
            <v>29.98</v>
          </cell>
          <cell r="P1055">
            <v>-185.55</v>
          </cell>
          <cell r="Q1055">
            <v>-581.75</v>
          </cell>
          <cell r="R1055">
            <v>17.7</v>
          </cell>
          <cell r="S1055">
            <v>-24.66</v>
          </cell>
          <cell r="T1055">
            <v>20.63</v>
          </cell>
          <cell r="U1055">
            <v>-5.32</v>
          </cell>
          <cell r="V1055">
            <v>-163.66</v>
          </cell>
          <cell r="X1055">
            <v>306.87</v>
          </cell>
          <cell r="Y1055">
            <v>128.11000000000001</v>
          </cell>
          <cell r="Z1055">
            <v>-509.27</v>
          </cell>
          <cell r="AA1055">
            <v>-3.23</v>
          </cell>
          <cell r="AB1055">
            <v>-10.39</v>
          </cell>
          <cell r="AC1055">
            <v>-420.04</v>
          </cell>
          <cell r="AF1055">
            <v>-33.56</v>
          </cell>
          <cell r="AG1055">
            <v>-3.3</v>
          </cell>
          <cell r="AI1055">
            <v>43.04</v>
          </cell>
          <cell r="AK1055">
            <v>254.55</v>
          </cell>
          <cell r="AL1055">
            <v>45.64</v>
          </cell>
          <cell r="AM1055">
            <v>163.74</v>
          </cell>
          <cell r="AN1055">
            <v>-102.12</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L1057">
            <v>-95.51</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F1074">
            <v>409.51</v>
          </cell>
          <cell r="AG1074">
            <v>-3.58</v>
          </cell>
          <cell r="AI1074">
            <v>-0.96</v>
          </cell>
          <cell r="AK1074">
            <v>-1417.16</v>
          </cell>
          <cell r="AL1074">
            <v>40.43</v>
          </cell>
          <cell r="AM1074">
            <v>49.77</v>
          </cell>
          <cell r="AN1074">
            <v>33.200000000000003</v>
          </cell>
          <cell r="AR1074">
            <v>-831.2</v>
          </cell>
        </row>
        <row r="1075">
          <cell r="F1075" t="str">
            <v>TC_MIX_U_OLIO.OLIO_INF05</v>
          </cell>
          <cell r="G1075">
            <v>-5.73</v>
          </cell>
          <cell r="H1075">
            <v>-61.79</v>
          </cell>
          <cell r="I1075">
            <v>1.54</v>
          </cell>
          <cell r="J1075">
            <v>12.62</v>
          </cell>
          <cell r="K1075">
            <v>-3.16</v>
          </cell>
          <cell r="L1075">
            <v>-0.43</v>
          </cell>
          <cell r="M1075">
            <v>0.34</v>
          </cell>
          <cell r="N1075">
            <v>-160.68</v>
          </cell>
          <cell r="O1075">
            <v>11.28</v>
          </cell>
          <cell r="P1075">
            <v>104.53</v>
          </cell>
          <cell r="Q1075">
            <v>-865.22</v>
          </cell>
          <cell r="R1075">
            <v>30.83</v>
          </cell>
          <cell r="S1075">
            <v>-1.02</v>
          </cell>
          <cell r="T1075">
            <v>12.96</v>
          </cell>
          <cell r="U1075">
            <v>0.18</v>
          </cell>
          <cell r="V1075">
            <v>-41.99</v>
          </cell>
          <cell r="W1075">
            <v>-104.74</v>
          </cell>
          <cell r="X1075">
            <v>-119.04</v>
          </cell>
          <cell r="Y1075">
            <v>14.71</v>
          </cell>
          <cell r="Z1075">
            <v>148.19</v>
          </cell>
          <cell r="AA1075">
            <v>-1.01</v>
          </cell>
          <cell r="AB1075">
            <v>23.48</v>
          </cell>
          <cell r="AC1075">
            <v>-112.26</v>
          </cell>
          <cell r="AF1075">
            <v>-8.61</v>
          </cell>
          <cell r="AG1075">
            <v>-3.3</v>
          </cell>
          <cell r="AI1075">
            <v>-0.96</v>
          </cell>
          <cell r="AK1075">
            <v>-1374.91</v>
          </cell>
          <cell r="AL1075">
            <v>-49.87</v>
          </cell>
          <cell r="AM1075">
            <v>40.17</v>
          </cell>
          <cell r="AN1075">
            <v>-102.12</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F1077">
            <v>61.79</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G1080">
            <v>-5.73</v>
          </cell>
          <cell r="H1080">
            <v>-61.79</v>
          </cell>
          <cell r="I1080">
            <v>1.54</v>
          </cell>
          <cell r="J1080">
            <v>18.88</v>
          </cell>
          <cell r="K1080">
            <v>-3.16</v>
          </cell>
          <cell r="L1080">
            <v>-0.43</v>
          </cell>
          <cell r="M1080">
            <v>18.97</v>
          </cell>
          <cell r="N1080">
            <v>16.52</v>
          </cell>
          <cell r="O1080">
            <v>11.28</v>
          </cell>
          <cell r="P1080">
            <v>104.53</v>
          </cell>
          <cell r="Q1080">
            <v>-865.22</v>
          </cell>
          <cell r="R1080">
            <v>30.83</v>
          </cell>
          <cell r="S1080">
            <v>-1.02</v>
          </cell>
          <cell r="T1080">
            <v>54.37</v>
          </cell>
          <cell r="U1080">
            <v>0.18</v>
          </cell>
          <cell r="V1080">
            <v>-41.99</v>
          </cell>
          <cell r="W1080">
            <v>-104.74</v>
          </cell>
          <cell r="X1080">
            <v>-119.04</v>
          </cell>
          <cell r="Y1080">
            <v>14.71</v>
          </cell>
          <cell r="Z1080">
            <v>148.19</v>
          </cell>
          <cell r="AA1080">
            <v>-1.01</v>
          </cell>
          <cell r="AB1080">
            <v>23.48</v>
          </cell>
          <cell r="AC1080">
            <v>-112.26</v>
          </cell>
          <cell r="AF1080">
            <v>0.43</v>
          </cell>
          <cell r="AG1080">
            <v>-3.3</v>
          </cell>
          <cell r="AI1080">
            <v>-0.96</v>
          </cell>
          <cell r="AK1080">
            <v>-1374.91</v>
          </cell>
          <cell r="AL1080">
            <v>45.64</v>
          </cell>
          <cell r="AM1080">
            <v>40.17</v>
          </cell>
          <cell r="AN1080">
            <v>-102.12</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L1083">
            <v>-95.51</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E1104">
            <v>2598</v>
          </cell>
          <cell r="AF1104">
            <v>-5662.59</v>
          </cell>
          <cell r="AG1104">
            <v>-0.1</v>
          </cell>
          <cell r="AI1104">
            <v>44</v>
          </cell>
          <cell r="AJ1104">
            <v>29.26</v>
          </cell>
          <cell r="AK1104">
            <v>1629.46</v>
          </cell>
          <cell r="AM1104">
            <v>253.82</v>
          </cell>
          <cell r="AO1104">
            <v>145.05000000000001</v>
          </cell>
          <cell r="AP1104">
            <v>10.71</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R1105">
            <v>-0.03</v>
          </cell>
          <cell r="T1105">
            <v>215</v>
          </cell>
          <cell r="X1105">
            <v>21.6</v>
          </cell>
          <cell r="AB1105">
            <v>-0.1</v>
          </cell>
          <cell r="AD1105">
            <v>-10</v>
          </cell>
          <cell r="AE1105">
            <v>7497.8</v>
          </cell>
          <cell r="AF1105">
            <v>0.17</v>
          </cell>
          <cell r="AI1105">
            <v>5.93</v>
          </cell>
          <cell r="AK1105">
            <v>1500</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U1106">
            <v>-0.9</v>
          </cell>
          <cell r="X1106">
            <v>25</v>
          </cell>
          <cell r="AB1106">
            <v>-0.1</v>
          </cell>
          <cell r="AD1106">
            <v>192.18</v>
          </cell>
          <cell r="AE1106">
            <v>2598</v>
          </cell>
          <cell r="AF1106">
            <v>-43.47</v>
          </cell>
          <cell r="AG1106">
            <v>-0.1</v>
          </cell>
          <cell r="AI1106">
            <v>6.02</v>
          </cell>
          <cell r="AJ1106">
            <v>29.26</v>
          </cell>
          <cell r="AK1106">
            <v>1500</v>
          </cell>
          <cell r="AO1106">
            <v>145.05000000000001</v>
          </cell>
          <cell r="AP1106">
            <v>10.71</v>
          </cell>
          <cell r="AR1106">
            <v>-86.94</v>
          </cell>
        </row>
        <row r="1107">
          <cell r="F1107" t="str">
            <v>TCONMED_EB.OPERAI</v>
          </cell>
          <cell r="G1107">
            <v>2</v>
          </cell>
          <cell r="H1107">
            <v>62</v>
          </cell>
          <cell r="J1107">
            <v>3859.67</v>
          </cell>
          <cell r="K1107">
            <v>0.1</v>
          </cell>
          <cell r="L1107">
            <v>1034.19</v>
          </cell>
          <cell r="M1107">
            <v>543.33000000000004</v>
          </cell>
          <cell r="N1107">
            <v>447.17</v>
          </cell>
          <cell r="O1107">
            <v>88</v>
          </cell>
          <cell r="P1107">
            <v>74</v>
          </cell>
          <cell r="R1107">
            <v>0.02</v>
          </cell>
          <cell r="S1107">
            <v>281</v>
          </cell>
          <cell r="T1107">
            <v>6391.36</v>
          </cell>
          <cell r="U1107">
            <v>-0.9</v>
          </cell>
          <cell r="X1107">
            <v>3.4</v>
          </cell>
          <cell r="AD1107">
            <v>202.18</v>
          </cell>
          <cell r="AE1107">
            <v>-4899.8</v>
          </cell>
          <cell r="AF1107">
            <v>5.8</v>
          </cell>
          <cell r="AG1107">
            <v>-0.1</v>
          </cell>
          <cell r="AI1107">
            <v>0.09</v>
          </cell>
          <cell r="AJ1107">
            <v>29.26</v>
          </cell>
          <cell r="AO1107">
            <v>145.05000000000001</v>
          </cell>
          <cell r="AP1107">
            <v>10.71</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E1108">
            <v>2598</v>
          </cell>
          <cell r="AF1108">
            <v>2220.92</v>
          </cell>
          <cell r="AG1108">
            <v>-0.1</v>
          </cell>
          <cell r="AI1108">
            <v>44</v>
          </cell>
          <cell r="AJ1108">
            <v>29.26</v>
          </cell>
          <cell r="AK1108">
            <v>1629.46</v>
          </cell>
          <cell r="AM1108">
            <v>253.82</v>
          </cell>
          <cell r="AO1108">
            <v>145.05000000000001</v>
          </cell>
          <cell r="AP1108">
            <v>10.71</v>
          </cell>
          <cell r="AQ1108">
            <v>0.8</v>
          </cell>
          <cell r="AR1108">
            <v>5438.75</v>
          </cell>
        </row>
        <row r="1109">
          <cell r="F1109" t="str">
            <v>TCONS_SP</v>
          </cell>
          <cell r="G1109">
            <v>-5.9</v>
          </cell>
          <cell r="H1109">
            <v>-18.32</v>
          </cell>
          <cell r="I1109">
            <v>-4.26</v>
          </cell>
          <cell r="J1109">
            <v>2235.2399999999998</v>
          </cell>
          <cell r="K1109">
            <v>25.36</v>
          </cell>
          <cell r="M1109">
            <v>2266.61</v>
          </cell>
          <cell r="N1109">
            <v>2466.7600000000002</v>
          </cell>
          <cell r="O1109">
            <v>29.98</v>
          </cell>
          <cell r="P1109">
            <v>-185.55</v>
          </cell>
          <cell r="Q1109">
            <v>1027.04</v>
          </cell>
          <cell r="R1109">
            <v>17.7</v>
          </cell>
          <cell r="S1109">
            <v>-6.07</v>
          </cell>
          <cell r="T1109">
            <v>6968.61</v>
          </cell>
          <cell r="U1109">
            <v>-5.32</v>
          </cell>
          <cell r="V1109">
            <v>207.05</v>
          </cell>
          <cell r="X1109">
            <v>306.87</v>
          </cell>
          <cell r="Y1109">
            <v>186.83</v>
          </cell>
          <cell r="Z1109">
            <v>651.45000000000005</v>
          </cell>
          <cell r="AA1109">
            <v>-3.23</v>
          </cell>
          <cell r="AB1109">
            <v>24.74</v>
          </cell>
          <cell r="AC1109">
            <v>100.64</v>
          </cell>
          <cell r="AD1109">
            <v>496.28</v>
          </cell>
          <cell r="AF1109">
            <v>-28.51</v>
          </cell>
          <cell r="AG1109">
            <v>-3.3</v>
          </cell>
          <cell r="AI1109">
            <v>43.04</v>
          </cell>
          <cell r="AJ1109">
            <v>95.51</v>
          </cell>
          <cell r="AK1109">
            <v>254.55</v>
          </cell>
          <cell r="AL1109">
            <v>195.13</v>
          </cell>
          <cell r="AM1109">
            <v>384.89</v>
          </cell>
          <cell r="AN1109">
            <v>-102.12</v>
          </cell>
          <cell r="AR1109">
            <v>-57.02</v>
          </cell>
        </row>
        <row r="1110">
          <cell r="F1110" t="str">
            <v>TOT_ACC_ANT</v>
          </cell>
          <cell r="G1110">
            <v>0.01</v>
          </cell>
          <cell r="H1110">
            <v>43.47</v>
          </cell>
          <cell r="I1110">
            <v>59.92</v>
          </cell>
          <cell r="J1110">
            <v>165.27</v>
          </cell>
          <cell r="K1110">
            <v>0.05</v>
          </cell>
          <cell r="L1110">
            <v>2.0299999999999998</v>
          </cell>
          <cell r="M1110">
            <v>-1189.28</v>
          </cell>
          <cell r="N1110">
            <v>0.92</v>
          </cell>
          <cell r="O1110">
            <v>18.7</v>
          </cell>
          <cell r="P1110">
            <v>-290.08</v>
          </cell>
          <cell r="Q1110">
            <v>1927.69</v>
          </cell>
          <cell r="R1110">
            <v>-13.13</v>
          </cell>
          <cell r="S1110">
            <v>0.22</v>
          </cell>
          <cell r="T1110">
            <v>228.42</v>
          </cell>
          <cell r="U1110">
            <v>-5.5</v>
          </cell>
          <cell r="V1110">
            <v>287.77</v>
          </cell>
          <cell r="W1110">
            <v>760.01</v>
          </cell>
          <cell r="X1110">
            <v>425.91</v>
          </cell>
          <cell r="Y1110">
            <v>183.87</v>
          </cell>
          <cell r="Z1110">
            <v>503.26</v>
          </cell>
          <cell r="AA1110">
            <v>-2.2200000000000002</v>
          </cell>
          <cell r="AB1110">
            <v>1.26</v>
          </cell>
          <cell r="AC1110">
            <v>219.95</v>
          </cell>
          <cell r="AD1110">
            <v>491.93</v>
          </cell>
          <cell r="AF1110">
            <v>-0.43</v>
          </cell>
          <cell r="AI1110">
            <v>44</v>
          </cell>
          <cell r="AK1110">
            <v>1629.46</v>
          </cell>
          <cell r="AM1110">
            <v>253.82</v>
          </cell>
          <cell r="AQ1110">
            <v>0.8</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H1114">
            <v>43.47</v>
          </cell>
          <cell r="I1114">
            <v>59.92</v>
          </cell>
          <cell r="J1114">
            <v>165.27</v>
          </cell>
          <cell r="K1114">
            <v>0.05</v>
          </cell>
          <cell r="L1114">
            <v>2.0299999999999998</v>
          </cell>
          <cell r="M1114">
            <v>-1189.28</v>
          </cell>
          <cell r="N1114">
            <v>0.92</v>
          </cell>
          <cell r="O1114">
            <v>18.7</v>
          </cell>
          <cell r="P1114">
            <v>-290.08</v>
          </cell>
          <cell r="Q1114">
            <v>1927.69</v>
          </cell>
          <cell r="R1114">
            <v>-13.13</v>
          </cell>
          <cell r="S1114">
            <v>0.22</v>
          </cell>
          <cell r="T1114">
            <v>228.42</v>
          </cell>
          <cell r="U1114">
            <v>-5.5</v>
          </cell>
          <cell r="V1114">
            <v>287.77</v>
          </cell>
          <cell r="W1114">
            <v>760.01</v>
          </cell>
          <cell r="X1114">
            <v>425.91</v>
          </cell>
          <cell r="Y1114">
            <v>183.87</v>
          </cell>
          <cell r="Z1114">
            <v>503.26</v>
          </cell>
          <cell r="AA1114">
            <v>-2.2200000000000002</v>
          </cell>
          <cell r="AB1114">
            <v>1.26</v>
          </cell>
          <cell r="AC1114">
            <v>219.95</v>
          </cell>
          <cell r="AD1114">
            <v>491.93</v>
          </cell>
          <cell r="AF1114">
            <v>290.08</v>
          </cell>
          <cell r="AI1114">
            <v>44</v>
          </cell>
          <cell r="AK1114">
            <v>1629.46</v>
          </cell>
          <cell r="AM1114">
            <v>253.82</v>
          </cell>
          <cell r="AQ1114">
            <v>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J1133">
            <v>-486.72</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F1133">
            <v>-486.72</v>
          </cell>
          <cell r="AG1133">
            <v>-3.58</v>
          </cell>
          <cell r="AI1133">
            <v>43.04</v>
          </cell>
          <cell r="AK1133">
            <v>212.3</v>
          </cell>
          <cell r="AL1133">
            <v>250.43</v>
          </cell>
          <cell r="AM1133">
            <v>394.49</v>
          </cell>
          <cell r="AN1133">
            <v>33.200000000000003</v>
          </cell>
          <cell r="AR1133">
            <v>4841.96</v>
          </cell>
        </row>
        <row r="1134">
          <cell r="F1134" t="str">
            <v>VAR_MA</v>
          </cell>
          <cell r="G1134">
            <v>-5.9</v>
          </cell>
          <cell r="H1134">
            <v>-18.32</v>
          </cell>
          <cell r="I1134">
            <v>0.03</v>
          </cell>
          <cell r="J1134">
            <v>-37.119999999999997</v>
          </cell>
          <cell r="K1134">
            <v>25.36</v>
          </cell>
          <cell r="L1134">
            <v>-1.96</v>
          </cell>
          <cell r="M1134">
            <v>-0.01</v>
          </cell>
          <cell r="N1134">
            <v>0.26</v>
          </cell>
          <cell r="O1134">
            <v>29.98</v>
          </cell>
          <cell r="P1134">
            <v>-185.55</v>
          </cell>
          <cell r="Q1134">
            <v>1027.04</v>
          </cell>
          <cell r="R1134">
            <v>17.7</v>
          </cell>
          <cell r="S1134">
            <v>-6.07</v>
          </cell>
          <cell r="T1134">
            <v>-1.68</v>
          </cell>
          <cell r="U1134">
            <v>-5.32</v>
          </cell>
          <cell r="V1134">
            <v>207.05</v>
          </cell>
          <cell r="X1134">
            <v>306.87</v>
          </cell>
          <cell r="Y1134">
            <v>186.83</v>
          </cell>
          <cell r="Z1134">
            <v>651.45000000000005</v>
          </cell>
          <cell r="AA1134">
            <v>-3.23</v>
          </cell>
          <cell r="AB1134">
            <v>24.74</v>
          </cell>
          <cell r="AC1134">
            <v>100.64</v>
          </cell>
          <cell r="AD1134">
            <v>496.28</v>
          </cell>
          <cell r="AF1134">
            <v>-37.119999999999997</v>
          </cell>
          <cell r="AG1134">
            <v>-3.3</v>
          </cell>
          <cell r="AI1134">
            <v>43.04</v>
          </cell>
          <cell r="AJ1134">
            <v>95.51</v>
          </cell>
          <cell r="AK1134">
            <v>254.55</v>
          </cell>
          <cell r="AL1134">
            <v>195.13</v>
          </cell>
          <cell r="AM1134">
            <v>384.89</v>
          </cell>
          <cell r="AN1134">
            <v>-102.12</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J1136">
            <v>18.32</v>
          </cell>
          <cell r="K1136">
            <v>14.8</v>
          </cell>
          <cell r="L1136">
            <v>47.84</v>
          </cell>
          <cell r="M1136">
            <v>-2.81</v>
          </cell>
          <cell r="N1136">
            <v>-3.56</v>
          </cell>
          <cell r="S1136">
            <v>-8.58</v>
          </cell>
          <cell r="T1136">
            <v>207</v>
          </cell>
          <cell r="AF1136">
            <v>18.32</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G1139">
            <v>-5.9</v>
          </cell>
          <cell r="H1139">
            <v>-18.32</v>
          </cell>
          <cell r="I1139">
            <v>7.0000000000000007E-2</v>
          </cell>
          <cell r="J1139">
            <v>430.51</v>
          </cell>
          <cell r="K1139">
            <v>25.36</v>
          </cell>
          <cell r="M1139">
            <v>-497.6</v>
          </cell>
          <cell r="N1139">
            <v>-31.54</v>
          </cell>
          <cell r="O1139">
            <v>29.98</v>
          </cell>
          <cell r="P1139">
            <v>-185.55</v>
          </cell>
          <cell r="Q1139">
            <v>1027.04</v>
          </cell>
          <cell r="R1139">
            <v>17.7</v>
          </cell>
          <cell r="S1139">
            <v>-6.07</v>
          </cell>
          <cell r="T1139">
            <v>7.0000000000000007E-2</v>
          </cell>
          <cell r="U1139">
            <v>-5.32</v>
          </cell>
          <cell r="V1139">
            <v>207.05</v>
          </cell>
          <cell r="X1139">
            <v>306.87</v>
          </cell>
          <cell r="Y1139">
            <v>186.83</v>
          </cell>
          <cell r="Z1139">
            <v>651.45000000000005</v>
          </cell>
          <cell r="AA1139">
            <v>-3.23</v>
          </cell>
          <cell r="AB1139">
            <v>24.74</v>
          </cell>
          <cell r="AC1139">
            <v>100.64</v>
          </cell>
          <cell r="AD1139">
            <v>496.28</v>
          </cell>
          <cell r="AF1139">
            <v>430.51</v>
          </cell>
          <cell r="AG1139">
            <v>-3.3</v>
          </cell>
          <cell r="AI1139">
            <v>43.04</v>
          </cell>
          <cell r="AK1139">
            <v>254.55</v>
          </cell>
          <cell r="AL1139">
            <v>255.64</v>
          </cell>
          <cell r="AM1139">
            <v>384.89</v>
          </cell>
          <cell r="AN1139">
            <v>-102.12</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L1141">
            <v>-95.51</v>
          </cell>
          <cell r="AR1141">
            <v>-67.12</v>
          </cell>
        </row>
        <row r="1142">
          <cell r="F1142" t="str">
            <v>VV_EN</v>
          </cell>
          <cell r="J1142">
            <v>102.91</v>
          </cell>
          <cell r="K1142">
            <v>7305.19</v>
          </cell>
          <cell r="T1142">
            <v>7305.19</v>
          </cell>
          <cell r="AF1142">
            <v>102.91</v>
          </cell>
          <cell r="AJ1142">
            <v>95.5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J1151">
            <v>5.32</v>
          </cell>
          <cell r="O1151">
            <v>0.64</v>
          </cell>
          <cell r="T1151">
            <v>0.64</v>
          </cell>
          <cell r="AF1151">
            <v>5.32</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L1155">
            <v>17.5</v>
          </cell>
          <cell r="AR1155">
            <v>-334.92</v>
          </cell>
        </row>
        <row r="1156">
          <cell r="F1156" t="str">
            <v>CCOP_COMB_GR.CORPORATE</v>
          </cell>
          <cell r="I1156">
            <v>2.36</v>
          </cell>
          <cell r="J1156">
            <v>-651.45000000000005</v>
          </cell>
          <cell r="T1156">
            <v>2.36</v>
          </cell>
          <cell r="AF1156">
            <v>-651.45000000000005</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L1160">
            <v>17.5</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U1162">
            <v>0.18</v>
          </cell>
          <cell r="V1162">
            <v>-80.72</v>
          </cell>
          <cell r="W1162">
            <v>-760.01</v>
          </cell>
          <cell r="X1162">
            <v>-119.04</v>
          </cell>
          <cell r="Y1162">
            <v>2.96</v>
          </cell>
          <cell r="Z1162">
            <v>148.19</v>
          </cell>
          <cell r="AA1162">
            <v>-1.01</v>
          </cell>
          <cell r="AB1162">
            <v>23.48</v>
          </cell>
          <cell r="AC1162">
            <v>-119.31</v>
          </cell>
          <cell r="AD1162">
            <v>4.3499999999999996</v>
          </cell>
          <cell r="AF1162">
            <v>-2.38</v>
          </cell>
          <cell r="AG1162">
            <v>-3.3</v>
          </cell>
          <cell r="AI1162">
            <v>-0.96</v>
          </cell>
          <cell r="AJ1162">
            <v>95.51</v>
          </cell>
          <cell r="AK1162">
            <v>-1374.91</v>
          </cell>
          <cell r="AL1162">
            <v>195.13</v>
          </cell>
          <cell r="AM1162">
            <v>131.07</v>
          </cell>
          <cell r="AN1162">
            <v>-102.12</v>
          </cell>
          <cell r="AQ1162">
            <v>-0.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F1163">
            <v>5.73</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J1166">
            <v>-1.54</v>
          </cell>
          <cell r="O1166">
            <v>-0.11</v>
          </cell>
          <cell r="T1166">
            <v>-0.11</v>
          </cell>
          <cell r="AF1166">
            <v>-1.54</v>
          </cell>
          <cell r="AL1166">
            <v>-89.64</v>
          </cell>
          <cell r="AR1166">
            <v>-89.64</v>
          </cell>
        </row>
        <row r="1167">
          <cell r="F1167" t="str">
            <v>BGV_USICIV</v>
          </cell>
          <cell r="G1167">
            <v>-5.73</v>
          </cell>
          <cell r="H1167">
            <v>-61.79</v>
          </cell>
          <cell r="I1167">
            <v>1.54</v>
          </cell>
          <cell r="J1167">
            <v>-17.329999999999998</v>
          </cell>
          <cell r="K1167">
            <v>74.91</v>
          </cell>
          <cell r="L1167">
            <v>-0.43</v>
          </cell>
          <cell r="M1167">
            <v>691.68</v>
          </cell>
          <cell r="N1167">
            <v>-160.68</v>
          </cell>
          <cell r="O1167">
            <v>11.28</v>
          </cell>
          <cell r="P1167">
            <v>104.53</v>
          </cell>
          <cell r="Q1167">
            <v>-900.65</v>
          </cell>
          <cell r="R1167">
            <v>30.83</v>
          </cell>
          <cell r="S1167">
            <v>-1.02</v>
          </cell>
          <cell r="T1167">
            <v>74.91</v>
          </cell>
          <cell r="U1167">
            <v>0.18</v>
          </cell>
          <cell r="V1167">
            <v>-80.72</v>
          </cell>
          <cell r="W1167">
            <v>-760.01</v>
          </cell>
          <cell r="X1167">
            <v>-119.04</v>
          </cell>
          <cell r="Y1167">
            <v>2.96</v>
          </cell>
          <cell r="Z1167">
            <v>148.19</v>
          </cell>
          <cell r="AA1167">
            <v>-1.01</v>
          </cell>
          <cell r="AB1167">
            <v>23.48</v>
          </cell>
          <cell r="AC1167">
            <v>-119.31</v>
          </cell>
          <cell r="AD1167">
            <v>4.3499999999999996</v>
          </cell>
          <cell r="AF1167">
            <v>-17.329999999999998</v>
          </cell>
          <cell r="AG1167">
            <v>-3.3</v>
          </cell>
          <cell r="AI1167">
            <v>-0.96</v>
          </cell>
          <cell r="AJ1167">
            <v>89.64</v>
          </cell>
          <cell r="AK1167">
            <v>-1374.91</v>
          </cell>
          <cell r="AL1167">
            <v>255.64</v>
          </cell>
          <cell r="AM1167">
            <v>131.07</v>
          </cell>
          <cell r="AN1167">
            <v>-102.12</v>
          </cell>
          <cell r="AQ1167">
            <v>-0.8</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L1170">
            <v>-95.51</v>
          </cell>
          <cell r="AR1170">
            <v>-1517.58</v>
          </cell>
        </row>
        <row r="1171">
          <cell r="F1171" t="str">
            <v>PART_GR.AM.VIESGO</v>
          </cell>
          <cell r="J1171">
            <v>-480.22</v>
          </cell>
          <cell r="T1171">
            <v>-480.22</v>
          </cell>
          <cell r="AF1171">
            <v>142.58000000000001</v>
          </cell>
          <cell r="AJ1171">
            <v>95.5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F1182">
            <v>80.6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L1186">
            <v>17.5</v>
          </cell>
          <cell r="AR1186">
            <v>104.98</v>
          </cell>
        </row>
        <row r="1187">
          <cell r="F1187" t="str">
            <v>RCOP_SO_GR</v>
          </cell>
          <cell r="J1187">
            <v>-20.22</v>
          </cell>
          <cell r="K1187">
            <v>-0.13</v>
          </cell>
          <cell r="M1187">
            <v>-3.08</v>
          </cell>
          <cell r="T1187">
            <v>-23.43</v>
          </cell>
          <cell r="AF1187">
            <v>-148.22999999999999</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L1191">
            <v>17.5</v>
          </cell>
          <cell r="AM1191">
            <v>130.25</v>
          </cell>
          <cell r="AQ1191">
            <v>0.8</v>
          </cell>
          <cell r="AR1191">
            <v>-5028.3100000000004</v>
          </cell>
        </row>
        <row r="1192">
          <cell r="F1192" t="str">
            <v>RB_COMB_GR</v>
          </cell>
          <cell r="I1192">
            <v>1176.48</v>
          </cell>
          <cell r="J1192">
            <v>-9.56</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F1192">
            <v>-9.56</v>
          </cell>
          <cell r="AM1192">
            <v>130.25</v>
          </cell>
          <cell r="AQ1192">
            <v>0.8</v>
          </cell>
          <cell r="AR1192">
            <v>5593.77</v>
          </cell>
        </row>
        <row r="1193">
          <cell r="F1193" t="str">
            <v>RB_COMB_TOT</v>
          </cell>
          <cell r="G1193">
            <v>-5.9</v>
          </cell>
          <cell r="H1193">
            <v>-18.32</v>
          </cell>
          <cell r="I1193">
            <v>1577.78</v>
          </cell>
          <cell r="J1193">
            <v>-38.619999999999997</v>
          </cell>
          <cell r="K1193">
            <v>104.69</v>
          </cell>
          <cell r="M1193">
            <v>-497.6</v>
          </cell>
          <cell r="N1193">
            <v>-31.54</v>
          </cell>
          <cell r="O1193">
            <v>29.98</v>
          </cell>
          <cell r="P1193">
            <v>-185.55</v>
          </cell>
          <cell r="Q1193">
            <v>1027.04</v>
          </cell>
          <cell r="R1193">
            <v>17.7</v>
          </cell>
          <cell r="S1193">
            <v>-6.07</v>
          </cell>
          <cell r="T1193">
            <v>1682.47</v>
          </cell>
          <cell r="U1193">
            <v>-5.32</v>
          </cell>
          <cell r="V1193">
            <v>207.05</v>
          </cell>
          <cell r="X1193">
            <v>306.87</v>
          </cell>
          <cell r="Y1193">
            <v>186.83</v>
          </cell>
          <cell r="Z1193">
            <v>651.45000000000005</v>
          </cell>
          <cell r="AA1193">
            <v>-3.23</v>
          </cell>
          <cell r="AB1193">
            <v>24.74</v>
          </cell>
          <cell r="AC1193">
            <v>100.64</v>
          </cell>
          <cell r="AD1193">
            <v>496.28</v>
          </cell>
          <cell r="AF1193">
            <v>-38.619999999999997</v>
          </cell>
          <cell r="AG1193">
            <v>-3.3</v>
          </cell>
          <cell r="AI1193">
            <v>43.04</v>
          </cell>
          <cell r="AJ1193">
            <v>95.51</v>
          </cell>
          <cell r="AK1193">
            <v>254.55</v>
          </cell>
          <cell r="AL1193">
            <v>195.13</v>
          </cell>
          <cell r="AM1193">
            <v>384.89</v>
          </cell>
          <cell r="AN1193">
            <v>-102.12</v>
          </cell>
          <cell r="AR1193">
            <v>-77.239999999999995</v>
          </cell>
        </row>
        <row r="1194">
          <cell r="F1194" t="str">
            <v>PART_GR.INCR_CR.SFERA</v>
          </cell>
          <cell r="J1194">
            <v>0.93</v>
          </cell>
          <cell r="K1194">
            <v>38.619999999999997</v>
          </cell>
          <cell r="M1194">
            <v>391.78</v>
          </cell>
          <cell r="Q1194">
            <v>1608.79</v>
          </cell>
          <cell r="S1194">
            <v>18.59</v>
          </cell>
          <cell r="T1194">
            <v>0.93</v>
          </cell>
          <cell r="V1194">
            <v>370.71</v>
          </cell>
          <cell r="Y1194">
            <v>58.73</v>
          </cell>
          <cell r="Z1194">
            <v>1160.72</v>
          </cell>
          <cell r="AB1194">
            <v>35.130000000000003</v>
          </cell>
          <cell r="AC1194">
            <v>520.67999999999995</v>
          </cell>
          <cell r="AD1194">
            <v>496.28</v>
          </cell>
          <cell r="AF1194">
            <v>-410.6</v>
          </cell>
          <cell r="AJ1194">
            <v>95.51</v>
          </cell>
          <cell r="AL1194">
            <v>245</v>
          </cell>
          <cell r="AM1194">
            <v>221.15</v>
          </cell>
          <cell r="AR1194">
            <v>-821.2</v>
          </cell>
        </row>
        <row r="1195">
          <cell r="F1195" t="str">
            <v>PART_GR.INCR_CR.IPEF_II</v>
          </cell>
          <cell r="J1195">
            <v>85.18</v>
          </cell>
          <cell r="K1195">
            <v>38.619999999999997</v>
          </cell>
          <cell r="M1195">
            <v>410.6</v>
          </cell>
          <cell r="Q1195">
            <v>1644.22</v>
          </cell>
          <cell r="S1195">
            <v>18.59</v>
          </cell>
          <cell r="T1195">
            <v>85.18</v>
          </cell>
          <cell r="V1195">
            <v>409.44</v>
          </cell>
          <cell r="W1195">
            <v>655.27</v>
          </cell>
          <cell r="Y1195">
            <v>70.47</v>
          </cell>
          <cell r="Z1195">
            <v>1160.72</v>
          </cell>
          <cell r="AB1195">
            <v>35.130000000000003</v>
          </cell>
          <cell r="AC1195">
            <v>527.73</v>
          </cell>
          <cell r="AD1195">
            <v>491.93</v>
          </cell>
          <cell r="AF1195">
            <v>-1644.22</v>
          </cell>
          <cell r="AM1195">
            <v>130.25</v>
          </cell>
          <cell r="AQ1195">
            <v>0.8</v>
          </cell>
          <cell r="AR1195">
            <v>-3288.44</v>
          </cell>
        </row>
        <row r="1196">
          <cell r="F1196" t="str">
            <v>ACC_ANT_GR.APE.EUROGEN</v>
          </cell>
          <cell r="J1196">
            <v>2.04</v>
          </cell>
          <cell r="K1196">
            <v>38.619999999999997</v>
          </cell>
          <cell r="M1196">
            <v>410.6</v>
          </cell>
          <cell r="Q1196">
            <v>1644.22</v>
          </cell>
          <cell r="S1196">
            <v>18.59</v>
          </cell>
          <cell r="T1196">
            <v>2.04</v>
          </cell>
          <cell r="V1196">
            <v>409.44</v>
          </cell>
          <cell r="W1196">
            <v>655.27</v>
          </cell>
          <cell r="Y1196">
            <v>70.47</v>
          </cell>
          <cell r="Z1196">
            <v>1160.72</v>
          </cell>
          <cell r="AB1196">
            <v>35.130000000000003</v>
          </cell>
          <cell r="AC1196">
            <v>527.73</v>
          </cell>
          <cell r="AD1196">
            <v>491.93</v>
          </cell>
          <cell r="AF1196">
            <v>-18.59</v>
          </cell>
          <cell r="AM1196">
            <v>130.25</v>
          </cell>
          <cell r="AQ1196">
            <v>0.8</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J1204">
            <v>-1160.72</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F1204">
            <v>-1160.72</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K1207">
            <v>38.619999999999997</v>
          </cell>
          <cell r="M1207">
            <v>391.78</v>
          </cell>
          <cell r="Q1207">
            <v>1608.79</v>
          </cell>
          <cell r="S1207">
            <v>18.59</v>
          </cell>
          <cell r="T1207">
            <v>1.3</v>
          </cell>
          <cell r="V1207">
            <v>370.71</v>
          </cell>
          <cell r="Y1207">
            <v>58.73</v>
          </cell>
          <cell r="Z1207">
            <v>1160.72</v>
          </cell>
          <cell r="AB1207">
            <v>35.130000000000003</v>
          </cell>
          <cell r="AC1207">
            <v>520.67999999999995</v>
          </cell>
          <cell r="AD1207">
            <v>496.28</v>
          </cell>
          <cell r="AF1207">
            <v>-392.72</v>
          </cell>
          <cell r="AJ1207">
            <v>95.51</v>
          </cell>
          <cell r="AL1207">
            <v>245</v>
          </cell>
          <cell r="AM1207">
            <v>221.15</v>
          </cell>
          <cell r="AR1207">
            <v>-785.44</v>
          </cell>
        </row>
        <row r="1208">
          <cell r="F1208" t="str">
            <v>RCOP_GR.INTERPW</v>
          </cell>
          <cell r="I1208">
            <v>0.25</v>
          </cell>
          <cell r="J1208">
            <v>-1637.52</v>
          </cell>
          <cell r="K1208">
            <v>38.619999999999997</v>
          </cell>
          <cell r="M1208">
            <v>391.78</v>
          </cell>
          <cell r="Q1208">
            <v>1608.79</v>
          </cell>
          <cell r="S1208">
            <v>18.59</v>
          </cell>
          <cell r="T1208">
            <v>0.25</v>
          </cell>
          <cell r="V1208">
            <v>370.71</v>
          </cell>
          <cell r="Y1208">
            <v>58.73</v>
          </cell>
          <cell r="Z1208">
            <v>1160.72</v>
          </cell>
          <cell r="AB1208">
            <v>35.130000000000003</v>
          </cell>
          <cell r="AC1208">
            <v>520.67999999999995</v>
          </cell>
          <cell r="AD1208">
            <v>496.28</v>
          </cell>
          <cell r="AF1208">
            <v>-1637.52</v>
          </cell>
          <cell r="AL1208">
            <v>210</v>
          </cell>
          <cell r="AM1208">
            <v>221.15</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J1210">
            <v>95.5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J1213">
            <v>-18.59</v>
          </cell>
          <cell r="O1213">
            <v>0.3</v>
          </cell>
          <cell r="T1213">
            <v>0.3</v>
          </cell>
          <cell r="AF1213">
            <v>-18.59</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L1216">
            <v>17.5</v>
          </cell>
          <cell r="AR1216">
            <v>-1043.9000000000001</v>
          </cell>
        </row>
        <row r="1217">
          <cell r="F1217" t="str">
            <v>PART_GR.RIV.EGI</v>
          </cell>
          <cell r="J1217">
            <v>-1160.72</v>
          </cell>
          <cell r="Q1217">
            <v>-0.56999999999999995</v>
          </cell>
          <cell r="T1217">
            <v>-0.56999999999999995</v>
          </cell>
          <cell r="AF1217">
            <v>-1160.72</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F1221">
            <v>-496.28</v>
          </cell>
          <cell r="AJ1221">
            <v>89.64</v>
          </cell>
          <cell r="AR1221">
            <v>89.64</v>
          </cell>
        </row>
        <row r="1222">
          <cell r="F1222" t="str">
            <v>IND_MLT_GR.MOV.EN_DISTR</v>
          </cell>
          <cell r="J1222">
            <v>17.88</v>
          </cell>
          <cell r="K1222">
            <v>0</v>
          </cell>
          <cell r="M1222">
            <v>-18.82</v>
          </cell>
          <cell r="Q1222">
            <v>-35.43</v>
          </cell>
          <cell r="V1222">
            <v>-38.729999999999997</v>
          </cell>
          <cell r="W1222">
            <v>-655.27</v>
          </cell>
          <cell r="Y1222">
            <v>-11.74</v>
          </cell>
          <cell r="AC1222">
            <v>-7.05</v>
          </cell>
          <cell r="AD1222">
            <v>4.3499999999999996</v>
          </cell>
          <cell r="AF1222">
            <v>17.88</v>
          </cell>
          <cell r="AJ1222">
            <v>95.51</v>
          </cell>
          <cell r="AL1222">
            <v>245</v>
          </cell>
          <cell r="AM1222">
            <v>90.9</v>
          </cell>
          <cell r="AQ1222">
            <v>-0.8</v>
          </cell>
          <cell r="AR1222">
            <v>35.76</v>
          </cell>
        </row>
        <row r="1223">
          <cell r="F1223" t="str">
            <v>IND_MLT_GR.MOV.EN_PROD</v>
          </cell>
          <cell r="J1223">
            <v>6.7</v>
          </cell>
          <cell r="K1223">
            <v>0</v>
          </cell>
          <cell r="M1223">
            <v>-18.82</v>
          </cell>
          <cell r="Q1223">
            <v>-35.43</v>
          </cell>
          <cell r="V1223">
            <v>-38.729999999999997</v>
          </cell>
          <cell r="W1223">
            <v>-655.27</v>
          </cell>
          <cell r="Y1223">
            <v>-11.74</v>
          </cell>
          <cell r="AC1223">
            <v>-7.05</v>
          </cell>
          <cell r="AD1223">
            <v>4.3499999999999996</v>
          </cell>
          <cell r="AF1223">
            <v>6.7</v>
          </cell>
          <cell r="AL1223">
            <v>210</v>
          </cell>
          <cell r="AM1223">
            <v>90.9</v>
          </cell>
          <cell r="AQ1223">
            <v>-0.8</v>
          </cell>
          <cell r="AR1223">
            <v>13.4</v>
          </cell>
        </row>
        <row r="1224">
          <cell r="F1224" t="str">
            <v>IND_MLT_GR.MOV.ERGA</v>
          </cell>
          <cell r="J1224">
            <v>38.729999999999997</v>
          </cell>
          <cell r="AF1224">
            <v>38.729999999999997</v>
          </cell>
          <cell r="AJ1224">
            <v>95.51</v>
          </cell>
          <cell r="AR1224">
            <v>77.459999999999994</v>
          </cell>
        </row>
        <row r="1225">
          <cell r="F1225" t="str">
            <v>IND_MLT_GR.MOV.EUROGEN</v>
          </cell>
          <cell r="J1225">
            <v>0.96</v>
          </cell>
          <cell r="AF1225">
            <v>0.96</v>
          </cell>
          <cell r="AR1225">
            <v>1.92</v>
          </cell>
        </row>
        <row r="1226">
          <cell r="F1226" t="str">
            <v>IND_MLT_GR.MOV.IPEF_II</v>
          </cell>
          <cell r="J1226">
            <v>35.43</v>
          </cell>
          <cell r="AF1226">
            <v>35.43</v>
          </cell>
          <cell r="AL1226">
            <v>17.5</v>
          </cell>
          <cell r="AR1226">
            <v>17.5</v>
          </cell>
        </row>
        <row r="1227">
          <cell r="F1227" t="str">
            <v>IND_MLT_GR.MOV.TERNA</v>
          </cell>
          <cell r="J1227">
            <v>5.78</v>
          </cell>
          <cell r="AF1227">
            <v>5.78</v>
          </cell>
          <cell r="AR1227">
            <v>11.56</v>
          </cell>
        </row>
        <row r="1228">
          <cell r="F1228" t="str">
            <v>IND_MLT_GR.MOV.TRIPLE</v>
          </cell>
          <cell r="J1228">
            <v>655.27</v>
          </cell>
          <cell r="AF1228">
            <v>655.27</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L1232">
            <v>17.5</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K1234">
            <v>38.619999999999997</v>
          </cell>
          <cell r="M1234">
            <v>391.78</v>
          </cell>
          <cell r="O1234">
            <v>-0.14000000000000001</v>
          </cell>
          <cell r="P1234">
            <v>48.15</v>
          </cell>
          <cell r="Q1234">
            <v>1608.79</v>
          </cell>
          <cell r="S1234">
            <v>18.59</v>
          </cell>
          <cell r="V1234">
            <v>370.71</v>
          </cell>
          <cell r="Y1234">
            <v>58.73</v>
          </cell>
          <cell r="Z1234">
            <v>1160.72</v>
          </cell>
          <cell r="AB1234">
            <v>35.130000000000003</v>
          </cell>
          <cell r="AC1234">
            <v>520.67999999999995</v>
          </cell>
          <cell r="AD1234">
            <v>-7.37</v>
          </cell>
          <cell r="AE1234">
            <v>40.24</v>
          </cell>
          <cell r="AF1234">
            <v>-148.71</v>
          </cell>
          <cell r="AG1234">
            <v>38.729999999999997</v>
          </cell>
          <cell r="AI1234">
            <v>-3.41</v>
          </cell>
          <cell r="AJ1234">
            <v>112.98</v>
          </cell>
          <cell r="AL1234">
            <v>245</v>
          </cell>
          <cell r="AM1234">
            <v>221.15</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M1236">
            <v>1000</v>
          </cell>
          <cell r="O1236">
            <v>2.42</v>
          </cell>
          <cell r="P1236">
            <v>90.6</v>
          </cell>
          <cell r="Q1236">
            <v>500</v>
          </cell>
          <cell r="AC1236">
            <v>325</v>
          </cell>
          <cell r="AD1236">
            <v>5058.29</v>
          </cell>
          <cell r="AE1236">
            <v>1931.5</v>
          </cell>
          <cell r="AF1236">
            <v>-68.5</v>
          </cell>
          <cell r="AI1236">
            <v>87.78</v>
          </cell>
          <cell r="AK1236">
            <v>2000</v>
          </cell>
          <cell r="AR1236">
            <v>3794.5</v>
          </cell>
        </row>
        <row r="1237">
          <cell r="F1237" t="str">
            <v>IND_OBBL.APE</v>
          </cell>
          <cell r="J1237">
            <v>-559.79999999999995</v>
          </cell>
          <cell r="L1237">
            <v>5.63</v>
          </cell>
          <cell r="M1237">
            <v>1000</v>
          </cell>
          <cell r="O1237">
            <v>2.11</v>
          </cell>
          <cell r="P1237">
            <v>187.94</v>
          </cell>
          <cell r="Q1237">
            <v>500</v>
          </cell>
          <cell r="AC1237">
            <v>325</v>
          </cell>
          <cell r="AD1237">
            <v>5234.46</v>
          </cell>
          <cell r="AE1237">
            <v>1445.83</v>
          </cell>
          <cell r="AF1237">
            <v>-559.79999999999995</v>
          </cell>
          <cell r="AG1237">
            <v>38.729999999999997</v>
          </cell>
          <cell r="AI1237">
            <v>83.39</v>
          </cell>
          <cell r="AJ1237">
            <v>111.67</v>
          </cell>
          <cell r="AK1237">
            <v>2000</v>
          </cell>
          <cell r="AR1237">
            <v>2331.86</v>
          </cell>
        </row>
        <row r="1238">
          <cell r="F1238" t="str">
            <v>IND_OBBL.CHI</v>
          </cell>
          <cell r="J1238">
            <v>-68.5</v>
          </cell>
          <cell r="O1238">
            <v>-0.31</v>
          </cell>
          <cell r="P1238">
            <v>97.34</v>
          </cell>
          <cell r="AD1238">
            <v>176.17</v>
          </cell>
          <cell r="AE1238">
            <v>1931.5</v>
          </cell>
          <cell r="AF1238">
            <v>-68.5</v>
          </cell>
          <cell r="AG1238">
            <v>38.729999999999997</v>
          </cell>
          <cell r="AI1238">
            <v>-4.3899999999999997</v>
          </cell>
          <cell r="AJ1238">
            <v>111.67</v>
          </cell>
          <cell r="AK1238">
            <v>2000</v>
          </cell>
          <cell r="AR1238">
            <v>3794.5</v>
          </cell>
        </row>
        <row r="1239">
          <cell r="F1239" t="str">
            <v>IND_OBBL.MOV</v>
          </cell>
          <cell r="J1239">
            <v>491.3</v>
          </cell>
          <cell r="L1239">
            <v>-5.63</v>
          </cell>
          <cell r="M1239">
            <v>1000</v>
          </cell>
          <cell r="O1239">
            <v>2.11</v>
          </cell>
          <cell r="P1239">
            <v>187.94</v>
          </cell>
          <cell r="Q1239">
            <v>500</v>
          </cell>
          <cell r="AC1239">
            <v>325</v>
          </cell>
          <cell r="AD1239">
            <v>5234.46</v>
          </cell>
          <cell r="AE1239">
            <v>485.67</v>
          </cell>
          <cell r="AF1239">
            <v>491.3</v>
          </cell>
          <cell r="AG1239">
            <v>38.729999999999997</v>
          </cell>
          <cell r="AI1239">
            <v>83.39</v>
          </cell>
          <cell r="AJ1239">
            <v>111.67</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G1245">
            <v>-5.9</v>
          </cell>
          <cell r="H1245">
            <v>-18.32</v>
          </cell>
          <cell r="I1245">
            <v>-5.61</v>
          </cell>
          <cell r="J1245">
            <v>565.41</v>
          </cell>
          <cell r="K1245">
            <v>0.05</v>
          </cell>
          <cell r="L1245">
            <v>10.36</v>
          </cell>
          <cell r="M1245">
            <v>352.4</v>
          </cell>
          <cell r="N1245">
            <v>2.78</v>
          </cell>
          <cell r="O1245">
            <v>-0.14000000000000001</v>
          </cell>
          <cell r="P1245">
            <v>82.83</v>
          </cell>
          <cell r="Q1245">
            <v>1527.04</v>
          </cell>
          <cell r="R1245">
            <v>0.02</v>
          </cell>
          <cell r="S1245">
            <v>-6.07</v>
          </cell>
          <cell r="T1245">
            <v>-0.08</v>
          </cell>
          <cell r="U1245">
            <v>-1.8</v>
          </cell>
          <cell r="V1245">
            <v>207.05</v>
          </cell>
          <cell r="W1245">
            <v>0.89</v>
          </cell>
          <cell r="X1245">
            <v>1.4</v>
          </cell>
          <cell r="Y1245">
            <v>186.83</v>
          </cell>
          <cell r="Z1245">
            <v>651.45000000000005</v>
          </cell>
          <cell r="AA1245">
            <v>-3.23</v>
          </cell>
          <cell r="AB1245">
            <v>24.64</v>
          </cell>
          <cell r="AC1245">
            <v>425.64</v>
          </cell>
          <cell r="AD1245">
            <v>329.64</v>
          </cell>
          <cell r="AE1245">
            <v>925.09</v>
          </cell>
          <cell r="AF1245">
            <v>565.41</v>
          </cell>
          <cell r="AG1245">
            <v>38.630000000000003</v>
          </cell>
          <cell r="AI1245">
            <v>-3.41</v>
          </cell>
          <cell r="AJ1245">
            <v>142.07</v>
          </cell>
          <cell r="AK1245">
            <v>3754.55</v>
          </cell>
          <cell r="AL1245">
            <v>195.13</v>
          </cell>
          <cell r="AM1245">
            <v>384.89</v>
          </cell>
          <cell r="AN1245">
            <v>-102.12</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Q1247">
            <v>500</v>
          </cell>
          <cell r="R1247">
            <v>-0.01</v>
          </cell>
          <cell r="T1247">
            <v>-20.399999999999999</v>
          </cell>
          <cell r="U1247">
            <v>-1.8</v>
          </cell>
          <cell r="W1247">
            <v>0.89</v>
          </cell>
          <cell r="X1247">
            <v>23</v>
          </cell>
          <cell r="AB1247">
            <v>-0.1</v>
          </cell>
          <cell r="AC1247">
            <v>325</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I1248">
            <v>-1.35</v>
          </cell>
          <cell r="J1248">
            <v>7828.99</v>
          </cell>
          <cell r="K1248">
            <v>-0.2</v>
          </cell>
          <cell r="L1248">
            <v>39.869999999999997</v>
          </cell>
          <cell r="M1248">
            <v>1000</v>
          </cell>
          <cell r="N1248">
            <v>2.4900000000000002</v>
          </cell>
          <cell r="O1248">
            <v>2.2799999999999998</v>
          </cell>
          <cell r="P1248">
            <v>138.75</v>
          </cell>
          <cell r="Q1248">
            <v>500</v>
          </cell>
          <cell r="R1248">
            <v>-0.01</v>
          </cell>
          <cell r="T1248">
            <v>-18.600000000000001</v>
          </cell>
          <cell r="U1248">
            <v>-0.9</v>
          </cell>
          <cell r="X1248">
            <v>25</v>
          </cell>
          <cell r="AB1248">
            <v>-0.1</v>
          </cell>
          <cell r="AC1248">
            <v>325</v>
          </cell>
          <cell r="AD1248">
            <v>5050.92</v>
          </cell>
          <cell r="AE1248">
            <v>15082.03</v>
          </cell>
          <cell r="AF1248">
            <v>7828.99</v>
          </cell>
          <cell r="AG1248">
            <v>38.729999999999997</v>
          </cell>
          <cell r="AI1248">
            <v>84.37</v>
          </cell>
          <cell r="AJ1248">
            <v>112.98</v>
          </cell>
          <cell r="AK1248">
            <v>3500</v>
          </cell>
          <cell r="AO1248">
            <v>145.05000000000001</v>
          </cell>
          <cell r="AP1248">
            <v>10.71</v>
          </cell>
          <cell r="AR1248">
            <v>37993.040000000001</v>
          </cell>
        </row>
        <row r="1249">
          <cell r="F1249" t="str">
            <v>INDOBBL_EB</v>
          </cell>
          <cell r="J1249">
            <v>-68.5</v>
          </cell>
          <cell r="K1249">
            <v>0.1</v>
          </cell>
          <cell r="L1249">
            <v>34.24</v>
          </cell>
          <cell r="N1249">
            <v>2.52</v>
          </cell>
          <cell r="O1249">
            <v>-0.31</v>
          </cell>
          <cell r="P1249">
            <v>120.01</v>
          </cell>
          <cell r="R1249">
            <v>0.02</v>
          </cell>
          <cell r="T1249">
            <v>1.72</v>
          </cell>
          <cell r="U1249">
            <v>-0.9</v>
          </cell>
          <cell r="X1249">
            <v>3.4</v>
          </cell>
          <cell r="AD1249">
            <v>378.35</v>
          </cell>
          <cell r="AE1249">
            <v>1931.5</v>
          </cell>
          <cell r="AF1249">
            <v>-68.5</v>
          </cell>
          <cell r="AG1249">
            <v>38.630000000000003</v>
          </cell>
          <cell r="AI1249">
            <v>-4.3</v>
          </cell>
          <cell r="AJ1249">
            <v>140.93</v>
          </cell>
          <cell r="AK1249">
            <v>2000</v>
          </cell>
          <cell r="AO1249">
            <v>145.05000000000001</v>
          </cell>
          <cell r="AP1249">
            <v>10.71</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I1251">
            <v>-1.35</v>
          </cell>
          <cell r="J1251">
            <v>2220.92</v>
          </cell>
          <cell r="K1251">
            <v>-0.2</v>
          </cell>
          <cell r="L1251">
            <v>39.869999999999997</v>
          </cell>
          <cell r="M1251">
            <v>238.87</v>
          </cell>
          <cell r="N1251">
            <v>2.4900000000000002</v>
          </cell>
          <cell r="O1251">
            <v>0.1</v>
          </cell>
          <cell r="P1251">
            <v>60.03</v>
          </cell>
          <cell r="Q1251">
            <v>110.11</v>
          </cell>
          <cell r="R1251">
            <v>-0.01</v>
          </cell>
          <cell r="S1251">
            <v>7.93</v>
          </cell>
          <cell r="T1251">
            <v>-18.600000000000001</v>
          </cell>
          <cell r="U1251">
            <v>-0.9</v>
          </cell>
          <cell r="V1251">
            <v>30.63</v>
          </cell>
          <cell r="W1251">
            <v>11.96</v>
          </cell>
          <cell r="X1251">
            <v>25</v>
          </cell>
          <cell r="Y1251">
            <v>16.72</v>
          </cell>
          <cell r="Z1251">
            <v>15.7</v>
          </cell>
          <cell r="AA1251">
            <v>10.039999999999999</v>
          </cell>
          <cell r="AB1251">
            <v>2.81</v>
          </cell>
          <cell r="AC1251">
            <v>16.02</v>
          </cell>
          <cell r="AD1251">
            <v>188.89</v>
          </cell>
          <cell r="AE1251">
            <v>812.2</v>
          </cell>
          <cell r="AF1251">
            <v>2220.92</v>
          </cell>
          <cell r="AG1251">
            <v>0.44</v>
          </cell>
          <cell r="AI1251">
            <v>0.44</v>
          </cell>
          <cell r="AJ1251">
            <v>7.79</v>
          </cell>
          <cell r="AK1251">
            <v>1500</v>
          </cell>
          <cell r="AM1251">
            <v>3.49</v>
          </cell>
          <cell r="AO1251">
            <v>4.6399999999999997</v>
          </cell>
          <cell r="AP1251">
            <v>10.71</v>
          </cell>
          <cell r="AR1251">
            <v>1552.33</v>
          </cell>
        </row>
        <row r="1252">
          <cell r="F1252" t="str">
            <v>IT</v>
          </cell>
          <cell r="J1252">
            <v>7785.27</v>
          </cell>
          <cell r="M1252">
            <v>1000</v>
          </cell>
          <cell r="O1252">
            <v>2.11</v>
          </cell>
          <cell r="P1252">
            <v>187.94</v>
          </cell>
          <cell r="Q1252">
            <v>500</v>
          </cell>
          <cell r="AC1252">
            <v>325</v>
          </cell>
          <cell r="AD1252">
            <v>11.48</v>
          </cell>
          <cell r="AE1252">
            <v>11.48</v>
          </cell>
          <cell r="AF1252">
            <v>7785.27</v>
          </cell>
          <cell r="AG1252">
            <v>38.729999999999997</v>
          </cell>
          <cell r="AI1252">
            <v>83.39</v>
          </cell>
          <cell r="AJ1252">
            <v>111.67</v>
          </cell>
          <cell r="AR1252">
            <v>22.96</v>
          </cell>
        </row>
        <row r="1253">
          <cell r="F1253" t="str">
            <v>IT_EB</v>
          </cell>
          <cell r="J1253">
            <v>-67.72</v>
          </cell>
          <cell r="AD1253">
            <v>11.48</v>
          </cell>
          <cell r="AE1253">
            <v>11.48</v>
          </cell>
          <cell r="AF1253">
            <v>-67.72</v>
          </cell>
          <cell r="AK1253">
            <v>2000</v>
          </cell>
          <cell r="AR1253">
            <v>22.96</v>
          </cell>
        </row>
        <row r="1254">
          <cell r="F1254" t="str">
            <v>LIC_GR</v>
          </cell>
          <cell r="G1254">
            <v>-5.9</v>
          </cell>
          <cell r="H1254">
            <v>0.13</v>
          </cell>
          <cell r="I1254">
            <v>-5.61</v>
          </cell>
          <cell r="J1254">
            <v>6730.73</v>
          </cell>
          <cell r="K1254">
            <v>25.16</v>
          </cell>
          <cell r="L1254">
            <v>39.869999999999997</v>
          </cell>
          <cell r="M1254">
            <v>352.4</v>
          </cell>
          <cell r="N1254">
            <v>-29.05</v>
          </cell>
          <cell r="O1254">
            <v>11.74</v>
          </cell>
          <cell r="P1254">
            <v>784.73</v>
          </cell>
          <cell r="Q1254">
            <v>1527.04</v>
          </cell>
          <cell r="R1254">
            <v>17.690000000000001</v>
          </cell>
          <cell r="S1254">
            <v>-6.07</v>
          </cell>
          <cell r="T1254">
            <v>-18.600000000000001</v>
          </cell>
          <cell r="U1254">
            <v>-6.22</v>
          </cell>
          <cell r="V1254">
            <v>207.05</v>
          </cell>
          <cell r="X1254">
            <v>331.87</v>
          </cell>
          <cell r="Y1254">
            <v>186.83</v>
          </cell>
          <cell r="Z1254">
            <v>651.45000000000005</v>
          </cell>
          <cell r="AA1254">
            <v>-3.23</v>
          </cell>
          <cell r="AB1254">
            <v>24.64</v>
          </cell>
          <cell r="AC1254">
            <v>425.64</v>
          </cell>
          <cell r="AD1254">
            <v>5922.92</v>
          </cell>
          <cell r="AE1254">
            <v>19798.849999999999</v>
          </cell>
          <cell r="AF1254">
            <v>6730.73</v>
          </cell>
          <cell r="AG1254">
            <v>35.33</v>
          </cell>
          <cell r="AI1254">
            <v>132.44999999999999</v>
          </cell>
          <cell r="AJ1254">
            <v>236.44</v>
          </cell>
          <cell r="AK1254">
            <v>3754.55</v>
          </cell>
          <cell r="AL1254">
            <v>195.13</v>
          </cell>
          <cell r="AM1254">
            <v>384.89</v>
          </cell>
          <cell r="AN1254">
            <v>-102.12</v>
          </cell>
          <cell r="AO1254">
            <v>145.05000000000001</v>
          </cell>
          <cell r="AP1254">
            <v>10.71</v>
          </cell>
          <cell r="AR1254">
            <v>796.6</v>
          </cell>
        </row>
        <row r="1255">
          <cell r="F1255" t="str">
            <v>LIC_GR.APE</v>
          </cell>
          <cell r="H1255">
            <v>0.13</v>
          </cell>
          <cell r="I1255">
            <v>0.01</v>
          </cell>
          <cell r="M1255">
            <v>570.1</v>
          </cell>
          <cell r="O1255">
            <v>9.57</v>
          </cell>
          <cell r="P1255">
            <v>734.72</v>
          </cell>
          <cell r="Q1255">
            <v>323</v>
          </cell>
          <cell r="S1255">
            <v>28.85</v>
          </cell>
          <cell r="V1255">
            <v>76.150000000000006</v>
          </cell>
          <cell r="W1255">
            <v>11.96</v>
          </cell>
          <cell r="Y1255">
            <v>30.79</v>
          </cell>
          <cell r="Z1255">
            <v>38.479999999999997</v>
          </cell>
          <cell r="AA1255">
            <v>10.039999999999999</v>
          </cell>
          <cell r="AB1255">
            <v>2.85</v>
          </cell>
          <cell r="AC1255">
            <v>47.73</v>
          </cell>
          <cell r="AD1255">
            <v>456.21</v>
          </cell>
          <cell r="AE1255">
            <v>1609.72</v>
          </cell>
          <cell r="AG1255">
            <v>1.2</v>
          </cell>
          <cell r="AI1255">
            <v>0.59</v>
          </cell>
          <cell r="AJ1255">
            <v>12.72</v>
          </cell>
          <cell r="AM1255">
            <v>9.09</v>
          </cell>
          <cell r="AO1255">
            <v>10.79</v>
          </cell>
          <cell r="AR1255">
            <v>747.27</v>
          </cell>
        </row>
        <row r="1256">
          <cell r="F1256" t="str">
            <v>LIC_GR.APE.CORPORATE</v>
          </cell>
          <cell r="O1256">
            <v>0.01</v>
          </cell>
          <cell r="AD1256">
            <v>27.72</v>
          </cell>
          <cell r="AE1256">
            <v>27.72</v>
          </cell>
          <cell r="AR1256">
            <v>0.01</v>
          </cell>
        </row>
        <row r="1257">
          <cell r="F1257" t="str">
            <v>LIC_GR.APE.DALM_TR</v>
          </cell>
          <cell r="O1257">
            <v>0.01</v>
          </cell>
          <cell r="AD1257">
            <v>27.72</v>
          </cell>
          <cell r="AE1257">
            <v>27.72</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P1259">
            <v>734.72</v>
          </cell>
          <cell r="AB1259">
            <v>2.85</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B1262">
            <v>2.85</v>
          </cell>
          <cell r="AR1262">
            <v>13.26</v>
          </cell>
        </row>
        <row r="1263">
          <cell r="F1263" t="str">
            <v>LIC_GR.APE.INTERPW</v>
          </cell>
          <cell r="H1263">
            <v>0.02</v>
          </cell>
          <cell r="O1263">
            <v>0.02</v>
          </cell>
          <cell r="P1263">
            <v>59.12</v>
          </cell>
          <cell r="AR1263">
            <v>59.14</v>
          </cell>
        </row>
        <row r="1264">
          <cell r="F1264" t="str">
            <v>LIC_GR.APE.SOLE</v>
          </cell>
          <cell r="O1264">
            <v>0.02</v>
          </cell>
          <cell r="P1264">
            <v>644.95000000000005</v>
          </cell>
          <cell r="AR1264">
            <v>0.02</v>
          </cell>
        </row>
        <row r="1265">
          <cell r="F1265" t="str">
            <v>LIC_GR.APE.TERNA</v>
          </cell>
          <cell r="H1265">
            <v>0.01</v>
          </cell>
          <cell r="O1265">
            <v>0.16</v>
          </cell>
          <cell r="P1265">
            <v>10.45</v>
          </cell>
          <cell r="AR1265">
            <v>10.46</v>
          </cell>
        </row>
        <row r="1266">
          <cell r="F1266" t="str">
            <v>LIC_GR.CHI</v>
          </cell>
          <cell r="H1266">
            <v>0.13</v>
          </cell>
          <cell r="O1266">
            <v>11.74</v>
          </cell>
          <cell r="P1266">
            <v>784.73</v>
          </cell>
          <cell r="AR1266">
            <v>796.6</v>
          </cell>
        </row>
        <row r="1267">
          <cell r="F1267" t="str">
            <v>LIC_GR.CHI.CESI</v>
          </cell>
          <cell r="H1267">
            <v>0.02</v>
          </cell>
          <cell r="O1267">
            <v>0.98</v>
          </cell>
          <cell r="P1267">
            <v>59.12</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P1270">
            <v>785.16</v>
          </cell>
          <cell r="AR1270">
            <v>0.09</v>
          </cell>
        </row>
        <row r="1271">
          <cell r="F1271" t="str">
            <v>LIC_GR.CHI.EN_PROD</v>
          </cell>
          <cell r="O1271">
            <v>0.33</v>
          </cell>
          <cell r="P1271">
            <v>661.18</v>
          </cell>
          <cell r="AR1271">
            <v>661.51</v>
          </cell>
        </row>
        <row r="1272">
          <cell r="F1272" t="str">
            <v>LIC_GR.CHI.ERGA</v>
          </cell>
          <cell r="H1272">
            <v>0.01</v>
          </cell>
          <cell r="O1272">
            <v>0.3</v>
          </cell>
          <cell r="P1272">
            <v>9.23</v>
          </cell>
          <cell r="AR1272">
            <v>0.3</v>
          </cell>
        </row>
        <row r="1273">
          <cell r="F1273" t="str">
            <v>LIC_GR.CHI.EUROGEN</v>
          </cell>
          <cell r="H1273">
            <v>0.02</v>
          </cell>
          <cell r="O1273">
            <v>0.08</v>
          </cell>
          <cell r="P1273">
            <v>46.36</v>
          </cell>
          <cell r="AR1273">
            <v>46.46</v>
          </cell>
        </row>
        <row r="1274">
          <cell r="F1274" t="str">
            <v>LIC_GR.CHI.INTERPW</v>
          </cell>
          <cell r="H1274">
            <v>0.02</v>
          </cell>
          <cell r="O1274">
            <v>0.43</v>
          </cell>
          <cell r="P1274">
            <v>60.12</v>
          </cell>
          <cell r="AR1274">
            <v>60.14</v>
          </cell>
        </row>
        <row r="1275">
          <cell r="F1275" t="str">
            <v>LIC_GR.CHI.SOLE</v>
          </cell>
          <cell r="O1275">
            <v>0.02</v>
          </cell>
          <cell r="AR1275">
            <v>0.02</v>
          </cell>
        </row>
        <row r="1276">
          <cell r="F1276" t="str">
            <v>LIC_GR.CHI.TERNA</v>
          </cell>
          <cell r="H1276">
            <v>0.01</v>
          </cell>
          <cell r="O1276">
            <v>0.02</v>
          </cell>
          <cell r="P1276">
            <v>9.31</v>
          </cell>
          <cell r="AR1276">
            <v>9.32</v>
          </cell>
        </row>
        <row r="1277">
          <cell r="F1277" t="str">
            <v>LIC_GR.MOV</v>
          </cell>
          <cell r="H1277">
            <v>0.02</v>
          </cell>
          <cell r="O1277">
            <v>2.17</v>
          </cell>
          <cell r="P1277">
            <v>50.01</v>
          </cell>
          <cell r="AB1277">
            <v>-2.85</v>
          </cell>
          <cell r="AR1277">
            <v>49.33</v>
          </cell>
        </row>
        <row r="1278">
          <cell r="F1278" t="str">
            <v>LIC_GR.MOV.CESI</v>
          </cell>
          <cell r="H1278">
            <v>0.01</v>
          </cell>
          <cell r="O1278">
            <v>0.98</v>
          </cell>
          <cell r="P1278">
            <v>10.6</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O1282">
            <v>-0.01</v>
          </cell>
          <cell r="P1282">
            <v>33.200000000000003</v>
          </cell>
          <cell r="AR1282">
            <v>33.200000000000003</v>
          </cell>
        </row>
        <row r="1283">
          <cell r="F1283" t="str">
            <v>LIC_GR.MOV.INTERPW</v>
          </cell>
          <cell r="O1283">
            <v>1.59</v>
          </cell>
          <cell r="P1283">
            <v>1</v>
          </cell>
          <cell r="AB1283">
            <v>-2.85</v>
          </cell>
          <cell r="AR1283">
            <v>1</v>
          </cell>
        </row>
        <row r="1284">
          <cell r="F1284" t="str">
            <v>LIC_GR.MOV.TERNA</v>
          </cell>
          <cell r="O1284">
            <v>-0.02</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L1292">
            <v>16.93</v>
          </cell>
          <cell r="M1292">
            <v>17.5</v>
          </cell>
          <cell r="O1292">
            <v>11.22</v>
          </cell>
          <cell r="P1292">
            <v>518.24</v>
          </cell>
          <cell r="U1292">
            <v>2.1</v>
          </cell>
          <cell r="Z1292">
            <v>0.83</v>
          </cell>
          <cell r="AB1292">
            <v>6</v>
          </cell>
          <cell r="AC1292">
            <v>13.68</v>
          </cell>
          <cell r="AE1292">
            <v>570.79999999999995</v>
          </cell>
          <cell r="AG1292">
            <v>0.06</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H1294">
            <v>1.22</v>
          </cell>
          <cell r="I1294">
            <v>0.16</v>
          </cell>
          <cell r="L1294">
            <v>16.93</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L1295">
            <v>16.9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L1296">
            <v>16.9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L1297">
            <v>16.9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L1299">
            <v>16.9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L1300">
            <v>16.93</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L1301">
            <v>16.9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L1302">
            <v>16.9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H1303">
            <v>1.22</v>
          </cell>
          <cell r="I1303">
            <v>0.3</v>
          </cell>
          <cell r="K1303">
            <v>318.58</v>
          </cell>
          <cell r="L1303">
            <v>16.93</v>
          </cell>
          <cell r="M1303">
            <v>159.47999999999999</v>
          </cell>
          <cell r="N1303">
            <v>39.1</v>
          </cell>
          <cell r="O1303">
            <v>1.74</v>
          </cell>
          <cell r="P1303">
            <v>274.57</v>
          </cell>
          <cell r="Q1303">
            <v>5.95</v>
          </cell>
          <cell r="U1303">
            <v>2.65</v>
          </cell>
          <cell r="V1303">
            <v>2</v>
          </cell>
          <cell r="W1303">
            <v>5</v>
          </cell>
          <cell r="Y1303">
            <v>2</v>
          </cell>
          <cell r="Z1303">
            <v>6.37</v>
          </cell>
          <cell r="AB1303">
            <v>2.2999999999999998</v>
          </cell>
          <cell r="AC1303">
            <v>0.38</v>
          </cell>
          <cell r="AD1303">
            <v>89.14</v>
          </cell>
          <cell r="AE1303">
            <v>544.62</v>
          </cell>
          <cell r="AG1303">
            <v>0.65</v>
          </cell>
          <cell r="AM1303">
            <v>1.41</v>
          </cell>
          <cell r="AO1303">
            <v>11.96</v>
          </cell>
          <cell r="AR1303">
            <v>1089.24</v>
          </cell>
        </row>
        <row r="1304">
          <cell r="F1304" t="str">
            <v>MAT_APP.APE</v>
          </cell>
          <cell r="H1304">
            <v>1.22</v>
          </cell>
          <cell r="I1304">
            <v>0.14000000000000001</v>
          </cell>
          <cell r="K1304">
            <v>321.07</v>
          </cell>
          <cell r="M1304">
            <v>159.94999999999999</v>
          </cell>
          <cell r="N1304">
            <v>21.96</v>
          </cell>
          <cell r="O1304">
            <v>1.59</v>
          </cell>
          <cell r="P1304">
            <v>243.57</v>
          </cell>
          <cell r="Q1304">
            <v>9.9700000000000006</v>
          </cell>
          <cell r="U1304">
            <v>2.1</v>
          </cell>
          <cell r="V1304">
            <v>2.0699999999999998</v>
          </cell>
          <cell r="W1304">
            <v>2.16</v>
          </cell>
          <cell r="Y1304">
            <v>0.7</v>
          </cell>
          <cell r="Z1304">
            <v>0.83</v>
          </cell>
          <cell r="AB1304">
            <v>2.6</v>
          </cell>
          <cell r="AC1304">
            <v>1.02</v>
          </cell>
          <cell r="AD1304">
            <v>49.72</v>
          </cell>
          <cell r="AE1304">
            <v>474.72</v>
          </cell>
          <cell r="AM1304">
            <v>1.37</v>
          </cell>
          <cell r="AR1304">
            <v>949.44</v>
          </cell>
        </row>
        <row r="1305">
          <cell r="F1305" t="str">
            <v>MAT_APP.CHI</v>
          </cell>
          <cell r="H1305">
            <v>1.22</v>
          </cell>
          <cell r="I1305">
            <v>0.3</v>
          </cell>
          <cell r="K1305">
            <v>318.58</v>
          </cell>
          <cell r="L1305">
            <v>16.93</v>
          </cell>
          <cell r="M1305">
            <v>159.47999999999999</v>
          </cell>
          <cell r="N1305">
            <v>39.1</v>
          </cell>
          <cell r="O1305">
            <v>1.74</v>
          </cell>
          <cell r="P1305">
            <v>274.57</v>
          </cell>
          <cell r="Q1305">
            <v>5.95</v>
          </cell>
          <cell r="U1305">
            <v>2.65</v>
          </cell>
          <cell r="V1305">
            <v>2</v>
          </cell>
          <cell r="W1305">
            <v>5</v>
          </cell>
          <cell r="Y1305">
            <v>2</v>
          </cell>
          <cell r="Z1305">
            <v>6.37</v>
          </cell>
          <cell r="AB1305">
            <v>2.2999999999999998</v>
          </cell>
          <cell r="AC1305">
            <v>0.38</v>
          </cell>
          <cell r="AD1305">
            <v>89.14</v>
          </cell>
          <cell r="AE1305">
            <v>544.62</v>
          </cell>
          <cell r="AG1305">
            <v>0.65</v>
          </cell>
          <cell r="AM1305">
            <v>1.41</v>
          </cell>
          <cell r="AO1305">
            <v>11.96</v>
          </cell>
          <cell r="AR1305">
            <v>1089.24</v>
          </cell>
        </row>
        <row r="1306">
          <cell r="F1306" t="str">
            <v>MAT_APP.MOV</v>
          </cell>
          <cell r="I1306">
            <v>0.16</v>
          </cell>
          <cell r="K1306">
            <v>-2.4900000000000002</v>
          </cell>
          <cell r="L1306">
            <v>16.93</v>
          </cell>
          <cell r="M1306">
            <v>-0.47</v>
          </cell>
          <cell r="N1306">
            <v>17.14</v>
          </cell>
          <cell r="O1306">
            <v>0.15</v>
          </cell>
          <cell r="P1306">
            <v>31</v>
          </cell>
          <cell r="Q1306">
            <v>-4.0199999999999996</v>
          </cell>
          <cell r="U1306">
            <v>0.55000000000000004</v>
          </cell>
          <cell r="V1306">
            <v>-7.0000000000000007E-2</v>
          </cell>
          <cell r="W1306">
            <v>2.84</v>
          </cell>
          <cell r="Y1306">
            <v>1.3</v>
          </cell>
          <cell r="Z1306">
            <v>5.54</v>
          </cell>
          <cell r="AB1306">
            <v>-0.3</v>
          </cell>
          <cell r="AC1306">
            <v>-0.64</v>
          </cell>
          <cell r="AD1306">
            <v>39.42</v>
          </cell>
          <cell r="AE1306">
            <v>69.900000000000006</v>
          </cell>
          <cell r="AG1306">
            <v>0.65</v>
          </cell>
          <cell r="AM1306">
            <v>0.04</v>
          </cell>
          <cell r="AO1306">
            <v>11.96</v>
          </cell>
          <cell r="AR1306">
            <v>139.80000000000001</v>
          </cell>
        </row>
        <row r="1307">
          <cell r="F1307" t="str">
            <v>MAT_APP.STO</v>
          </cell>
          <cell r="H1307">
            <v>1.22</v>
          </cell>
          <cell r="I1307">
            <v>0.3</v>
          </cell>
          <cell r="K1307">
            <v>318.58</v>
          </cell>
          <cell r="L1307">
            <v>16.93</v>
          </cell>
          <cell r="M1307">
            <v>159.47999999999999</v>
          </cell>
          <cell r="N1307">
            <v>39.1</v>
          </cell>
          <cell r="O1307">
            <v>1.74</v>
          </cell>
          <cell r="P1307">
            <v>274.57</v>
          </cell>
          <cell r="Q1307">
            <v>5.95</v>
          </cell>
          <cell r="U1307">
            <v>2.65</v>
          </cell>
          <cell r="V1307">
            <v>2</v>
          </cell>
          <cell r="W1307">
            <v>5</v>
          </cell>
          <cell r="Y1307">
            <v>2</v>
          </cell>
          <cell r="Z1307">
            <v>6.37</v>
          </cell>
          <cell r="AB1307">
            <v>2.2999999999999998</v>
          </cell>
          <cell r="AC1307">
            <v>0.38</v>
          </cell>
          <cell r="AD1307">
            <v>89.14</v>
          </cell>
          <cell r="AE1307">
            <v>544.62</v>
          </cell>
          <cell r="AG1307">
            <v>0.65</v>
          </cell>
          <cell r="AM1307">
            <v>1.41</v>
          </cell>
          <cell r="AO1307">
            <v>11.96</v>
          </cell>
          <cell r="AR1307">
            <v>1089.24</v>
          </cell>
        </row>
        <row r="1308">
          <cell r="F1308" t="str">
            <v>MATAPP_EB</v>
          </cell>
          <cell r="H1308">
            <v>1.22</v>
          </cell>
          <cell r="I1308">
            <v>0.3</v>
          </cell>
          <cell r="K1308">
            <v>318.58</v>
          </cell>
          <cell r="L1308">
            <v>16.93</v>
          </cell>
          <cell r="M1308">
            <v>159.47999999999999</v>
          </cell>
          <cell r="N1308">
            <v>39.1</v>
          </cell>
          <cell r="O1308">
            <v>1.74</v>
          </cell>
          <cell r="P1308">
            <v>274.57</v>
          </cell>
          <cell r="Q1308">
            <v>5.95</v>
          </cell>
          <cell r="U1308">
            <v>2.65</v>
          </cell>
          <cell r="V1308">
            <v>2</v>
          </cell>
          <cell r="W1308">
            <v>5</v>
          </cell>
          <cell r="Y1308">
            <v>2</v>
          </cell>
          <cell r="Z1308">
            <v>6.37</v>
          </cell>
          <cell r="AB1308">
            <v>2.2999999999999998</v>
          </cell>
          <cell r="AC1308">
            <v>0.38</v>
          </cell>
          <cell r="AD1308">
            <v>89.14</v>
          </cell>
          <cell r="AE1308">
            <v>544.62</v>
          </cell>
          <cell r="AG1308">
            <v>0.65</v>
          </cell>
          <cell r="AM1308">
            <v>1.41</v>
          </cell>
          <cell r="AO1308">
            <v>11.96</v>
          </cell>
          <cell r="AR1308">
            <v>1089.24</v>
          </cell>
        </row>
        <row r="1309">
          <cell r="F1309" t="str">
            <v>METANOT_GR</v>
          </cell>
          <cell r="M1309">
            <v>168.25</v>
          </cell>
          <cell r="N1309">
            <v>135.11000000000001</v>
          </cell>
          <cell r="O1309">
            <v>1.74</v>
          </cell>
          <cell r="P1309">
            <v>276.57</v>
          </cell>
          <cell r="Q1309">
            <v>9.36</v>
          </cell>
          <cell r="R1309">
            <v>64.599999999999994</v>
          </cell>
          <cell r="V1309">
            <v>2</v>
          </cell>
          <cell r="Y1309">
            <v>2</v>
          </cell>
          <cell r="AB1309">
            <v>1.3</v>
          </cell>
          <cell r="AC1309">
            <v>0.51</v>
          </cell>
          <cell r="AD1309">
            <v>89.36</v>
          </cell>
          <cell r="AE1309">
            <v>553.12</v>
          </cell>
          <cell r="AG1309">
            <v>0.65</v>
          </cell>
          <cell r="AM1309">
            <v>1.38</v>
          </cell>
          <cell r="AR1309">
            <v>199.71</v>
          </cell>
        </row>
        <row r="1310">
          <cell r="F1310" t="str">
            <v>METANOT_GR.CORPORATE</v>
          </cell>
          <cell r="M1310">
            <v>159.94999999999999</v>
          </cell>
          <cell r="N1310">
            <v>135.11000000000001</v>
          </cell>
          <cell r="O1310">
            <v>1.59</v>
          </cell>
          <cell r="P1310">
            <v>243.57</v>
          </cell>
          <cell r="Q1310">
            <v>9.9700000000000006</v>
          </cell>
          <cell r="V1310">
            <v>2.0699999999999998</v>
          </cell>
          <cell r="W1310">
            <v>2.16</v>
          </cell>
          <cell r="Y1310">
            <v>0.7</v>
          </cell>
          <cell r="AB1310">
            <v>2.6</v>
          </cell>
          <cell r="AC1310">
            <v>1.02</v>
          </cell>
          <cell r="AD1310">
            <v>49.72</v>
          </cell>
          <cell r="AE1310">
            <v>474.72</v>
          </cell>
          <cell r="AM1310">
            <v>1.37</v>
          </cell>
          <cell r="AR1310">
            <v>135.11000000000001</v>
          </cell>
        </row>
        <row r="1311">
          <cell r="F1311" t="str">
            <v>METANOT_GR.EN_FTL</v>
          </cell>
          <cell r="M1311">
            <v>168.25</v>
          </cell>
          <cell r="O1311">
            <v>1.74</v>
          </cell>
          <cell r="P1311">
            <v>276.57</v>
          </cell>
          <cell r="Q1311">
            <v>9.36</v>
          </cell>
          <cell r="R1311">
            <v>64.599999999999994</v>
          </cell>
          <cell r="V1311">
            <v>2</v>
          </cell>
          <cell r="Y1311">
            <v>2</v>
          </cell>
          <cell r="AB1311">
            <v>1.3</v>
          </cell>
          <cell r="AC1311">
            <v>0.51</v>
          </cell>
          <cell r="AD1311">
            <v>89.36</v>
          </cell>
          <cell r="AE1311">
            <v>553.12</v>
          </cell>
          <cell r="AG1311">
            <v>0.65</v>
          </cell>
          <cell r="AM1311">
            <v>1.38</v>
          </cell>
          <cell r="AR1311">
            <v>64.599999999999994</v>
          </cell>
        </row>
        <row r="1312">
          <cell r="F1312" t="str">
            <v>METANOT_TOT</v>
          </cell>
          <cell r="J1312">
            <v>135.11000000000001</v>
          </cell>
          <cell r="M1312">
            <v>8.3000000000000007</v>
          </cell>
          <cell r="N1312">
            <v>480.73</v>
          </cell>
          <cell r="O1312">
            <v>0.15</v>
          </cell>
          <cell r="P1312">
            <v>33</v>
          </cell>
          <cell r="Q1312">
            <v>-0.61</v>
          </cell>
          <cell r="R1312">
            <v>64.599999999999994</v>
          </cell>
          <cell r="V1312">
            <v>-7.0000000000000007E-2</v>
          </cell>
          <cell r="W1312">
            <v>-2.16</v>
          </cell>
          <cell r="Y1312">
            <v>1.3</v>
          </cell>
          <cell r="AB1312">
            <v>-1.3</v>
          </cell>
          <cell r="AC1312">
            <v>-0.51</v>
          </cell>
          <cell r="AD1312">
            <v>39.64</v>
          </cell>
          <cell r="AE1312">
            <v>574.92999999999995</v>
          </cell>
          <cell r="AF1312">
            <v>135.11000000000001</v>
          </cell>
          <cell r="AG1312">
            <v>0.65</v>
          </cell>
          <cell r="AM1312">
            <v>0.01</v>
          </cell>
          <cell r="AN1312">
            <v>93.79</v>
          </cell>
          <cell r="AR1312">
            <v>1484.27</v>
          </cell>
        </row>
        <row r="1313">
          <cell r="F1313" t="str">
            <v>METANOT_TZ</v>
          </cell>
          <cell r="J1313">
            <v>135.11000000000001</v>
          </cell>
          <cell r="M1313">
            <v>168.25</v>
          </cell>
          <cell r="N1313">
            <v>345.62</v>
          </cell>
          <cell r="O1313">
            <v>1.74</v>
          </cell>
          <cell r="P1313">
            <v>276.57</v>
          </cell>
          <cell r="Q1313">
            <v>9.36</v>
          </cell>
          <cell r="V1313">
            <v>2</v>
          </cell>
          <cell r="Y1313">
            <v>2</v>
          </cell>
          <cell r="AB1313">
            <v>1.3</v>
          </cell>
          <cell r="AC1313">
            <v>0.51</v>
          </cell>
          <cell r="AD1313">
            <v>89.36</v>
          </cell>
          <cell r="AE1313">
            <v>574.92999999999995</v>
          </cell>
          <cell r="AF1313">
            <v>135.11000000000001</v>
          </cell>
          <cell r="AG1313">
            <v>0.65</v>
          </cell>
          <cell r="AM1313">
            <v>1.38</v>
          </cell>
          <cell r="AN1313">
            <v>93.79</v>
          </cell>
          <cell r="AR1313">
            <v>1284.56</v>
          </cell>
        </row>
        <row r="1314">
          <cell r="F1314" t="str">
            <v>MIN_PLU</v>
          </cell>
          <cell r="M1314">
            <v>168.25</v>
          </cell>
          <cell r="N1314">
            <v>0.06</v>
          </cell>
          <cell r="O1314">
            <v>1.74</v>
          </cell>
          <cell r="P1314">
            <v>276.57</v>
          </cell>
          <cell r="Q1314">
            <v>9.36</v>
          </cell>
          <cell r="V1314">
            <v>2</v>
          </cell>
          <cell r="Y1314">
            <v>2</v>
          </cell>
          <cell r="AB1314">
            <v>1.3</v>
          </cell>
          <cell r="AC1314">
            <v>0.51</v>
          </cell>
          <cell r="AD1314">
            <v>89.36</v>
          </cell>
          <cell r="AE1314">
            <v>0.06</v>
          </cell>
          <cell r="AG1314">
            <v>0.65</v>
          </cell>
          <cell r="AM1314">
            <v>1.38</v>
          </cell>
          <cell r="AR1314">
            <v>0.12</v>
          </cell>
        </row>
        <row r="1315">
          <cell r="F1315" t="str">
            <v>MINUS_SPR_GR</v>
          </cell>
          <cell r="N1315">
            <v>193.57</v>
          </cell>
          <cell r="R1315">
            <v>127.89</v>
          </cell>
          <cell r="AB1315">
            <v>0.05</v>
          </cell>
          <cell r="AN1315">
            <v>8.25</v>
          </cell>
          <cell r="AR1315">
            <v>0.05</v>
          </cell>
        </row>
        <row r="1316">
          <cell r="F1316" t="str">
            <v>MINUS_SPR_GR.EN_DISTR</v>
          </cell>
          <cell r="N1316">
            <v>193.57</v>
          </cell>
          <cell r="AB1316">
            <v>0.05</v>
          </cell>
          <cell r="AR1316">
            <v>0.05</v>
          </cell>
        </row>
        <row r="1317">
          <cell r="F1317" t="str">
            <v>MINUS_SPR_TOT</v>
          </cell>
          <cell r="H1317">
            <v>0.34</v>
          </cell>
          <cell r="R1317">
            <v>127.89</v>
          </cell>
          <cell r="AB1317">
            <v>0.05</v>
          </cell>
          <cell r="AC1317">
            <v>0.86</v>
          </cell>
          <cell r="AD1317">
            <v>6.19</v>
          </cell>
          <cell r="AE1317">
            <v>8.82</v>
          </cell>
          <cell r="AN1317">
            <v>8.25</v>
          </cell>
          <cell r="AR1317">
            <v>16.260000000000002</v>
          </cell>
        </row>
        <row r="1318">
          <cell r="F1318" t="str">
            <v>MINUS_SPR_TZ</v>
          </cell>
          <cell r="H1318">
            <v>0.34</v>
          </cell>
          <cell r="J1318">
            <v>193.57</v>
          </cell>
          <cell r="N1318">
            <v>919.97</v>
          </cell>
          <cell r="R1318">
            <v>127.89</v>
          </cell>
          <cell r="AC1318">
            <v>0.86</v>
          </cell>
          <cell r="AD1318">
            <v>6.19</v>
          </cell>
          <cell r="AE1318">
            <v>8.82</v>
          </cell>
          <cell r="AF1318">
            <v>193.57</v>
          </cell>
          <cell r="AN1318">
            <v>149.61000000000001</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B1322">
            <v>0.1</v>
          </cell>
          <cell r="AD1322">
            <v>149.56</v>
          </cell>
          <cell r="AE1322">
            <v>149.56</v>
          </cell>
          <cell r="AR1322">
            <v>299.12</v>
          </cell>
        </row>
        <row r="1323">
          <cell r="F1323" t="str">
            <v>NETWORK_EB</v>
          </cell>
          <cell r="H1323">
            <v>0.67</v>
          </cell>
          <cell r="AB1323">
            <v>0.11</v>
          </cell>
          <cell r="AC1323">
            <v>0.96</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E1324">
            <v>18</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G1325">
            <v>1.17</v>
          </cell>
          <cell r="H1325">
            <v>2.73</v>
          </cell>
          <cell r="I1325">
            <v>-0.38</v>
          </cell>
          <cell r="J1325">
            <v>0.03</v>
          </cell>
          <cell r="K1325">
            <v>3.74</v>
          </cell>
          <cell r="L1325">
            <v>-0.8</v>
          </cell>
          <cell r="M1325">
            <v>638.64</v>
          </cell>
          <cell r="N1325">
            <v>22.72</v>
          </cell>
          <cell r="O1325">
            <v>-5.79</v>
          </cell>
          <cell r="P1325">
            <v>21.39</v>
          </cell>
          <cell r="Q1325">
            <v>744.75</v>
          </cell>
          <cell r="R1325">
            <v>1.3</v>
          </cell>
          <cell r="S1325">
            <v>55.42</v>
          </cell>
          <cell r="T1325">
            <v>4.2699999999999996</v>
          </cell>
          <cell r="U1325">
            <v>0.51</v>
          </cell>
          <cell r="V1325">
            <v>124.2</v>
          </cell>
          <cell r="W1325">
            <v>63.01</v>
          </cell>
          <cell r="X1325">
            <v>0.43</v>
          </cell>
          <cell r="Y1325">
            <v>22.36</v>
          </cell>
          <cell r="Z1325">
            <v>47.75</v>
          </cell>
          <cell r="AA1325">
            <v>-0.44</v>
          </cell>
          <cell r="AB1325">
            <v>8.2100000000000009</v>
          </cell>
          <cell r="AC1325">
            <v>170.74</v>
          </cell>
          <cell r="AD1325">
            <v>99.1</v>
          </cell>
          <cell r="AE1325">
            <v>2212.4</v>
          </cell>
          <cell r="AF1325">
            <v>0.03</v>
          </cell>
          <cell r="AG1325">
            <v>1.82</v>
          </cell>
          <cell r="AH1325">
            <v>0.06</v>
          </cell>
          <cell r="AI1325">
            <v>14.34</v>
          </cell>
          <cell r="AJ1325">
            <v>6.89</v>
          </cell>
          <cell r="AK1325">
            <v>-2.97</v>
          </cell>
          <cell r="AL1325">
            <v>-7.0000000000000007E-2</v>
          </cell>
          <cell r="AM1325">
            <v>23.33</v>
          </cell>
          <cell r="AN1325">
            <v>10.87</v>
          </cell>
          <cell r="AO1325">
            <v>94.22</v>
          </cell>
          <cell r="AP1325">
            <v>0.8</v>
          </cell>
          <cell r="AQ1325">
            <v>-1.68</v>
          </cell>
          <cell r="AR1325">
            <v>0.06</v>
          </cell>
        </row>
        <row r="1326">
          <cell r="F1326" t="str">
            <v>OF_GR.CESAP</v>
          </cell>
          <cell r="G1326">
            <v>1.17</v>
          </cell>
          <cell r="H1326">
            <v>2.73</v>
          </cell>
          <cell r="I1326">
            <v>-0.38</v>
          </cell>
          <cell r="J1326">
            <v>0.04</v>
          </cell>
          <cell r="K1326">
            <v>3.74</v>
          </cell>
          <cell r="L1326">
            <v>-0.8</v>
          </cell>
          <cell r="M1326">
            <v>638.64</v>
          </cell>
          <cell r="N1326">
            <v>22.72</v>
          </cell>
          <cell r="O1326">
            <v>-5.79</v>
          </cell>
          <cell r="P1326">
            <v>21.39</v>
          </cell>
          <cell r="Q1326">
            <v>744.75</v>
          </cell>
          <cell r="R1326">
            <v>1.3</v>
          </cell>
          <cell r="S1326">
            <v>55.42</v>
          </cell>
          <cell r="T1326">
            <v>4.2699999999999996</v>
          </cell>
          <cell r="U1326">
            <v>0.51</v>
          </cell>
          <cell r="V1326">
            <v>124.2</v>
          </cell>
          <cell r="W1326">
            <v>63.01</v>
          </cell>
          <cell r="X1326">
            <v>0.43</v>
          </cell>
          <cell r="Y1326">
            <v>22.36</v>
          </cell>
          <cell r="Z1326">
            <v>47.75</v>
          </cell>
          <cell r="AA1326">
            <v>-0.44</v>
          </cell>
          <cell r="AB1326">
            <v>8.2100000000000009</v>
          </cell>
          <cell r="AC1326">
            <v>170.74</v>
          </cell>
          <cell r="AD1326">
            <v>99.1</v>
          </cell>
          <cell r="AE1326">
            <v>2212.4</v>
          </cell>
          <cell r="AF1326">
            <v>0.04</v>
          </cell>
          <cell r="AG1326">
            <v>1.82</v>
          </cell>
          <cell r="AH1326">
            <v>0.06</v>
          </cell>
          <cell r="AI1326">
            <v>14.34</v>
          </cell>
          <cell r="AJ1326">
            <v>6.89</v>
          </cell>
          <cell r="AK1326">
            <v>-2.97</v>
          </cell>
          <cell r="AL1326">
            <v>-7.0000000000000007E-2</v>
          </cell>
          <cell r="AM1326">
            <v>23.33</v>
          </cell>
          <cell r="AN1326">
            <v>10.87</v>
          </cell>
          <cell r="AO1326">
            <v>94.22</v>
          </cell>
          <cell r="AP1326">
            <v>0.8</v>
          </cell>
          <cell r="AQ1326">
            <v>-1.68</v>
          </cell>
          <cell r="AR1326">
            <v>0.08</v>
          </cell>
        </row>
        <row r="1327">
          <cell r="F1327" t="str">
            <v>OF_GR.CONPH</v>
          </cell>
          <cell r="G1327">
            <v>-1335.2</v>
          </cell>
          <cell r="H1327">
            <v>373.97</v>
          </cell>
          <cell r="I1327">
            <v>950</v>
          </cell>
          <cell r="J1327">
            <v>0.02</v>
          </cell>
          <cell r="K1327">
            <v>486.57</v>
          </cell>
          <cell r="M1327">
            <v>57535.14</v>
          </cell>
          <cell r="N1327">
            <v>1788.98</v>
          </cell>
          <cell r="O1327">
            <v>-1654.29</v>
          </cell>
          <cell r="P1327">
            <v>443.7</v>
          </cell>
          <cell r="Q1327">
            <v>2173.1799999999998</v>
          </cell>
          <cell r="R1327">
            <v>194.03</v>
          </cell>
          <cell r="S1327">
            <v>-46183.33</v>
          </cell>
          <cell r="T1327">
            <v>-1708</v>
          </cell>
          <cell r="U1327">
            <v>-637.5</v>
          </cell>
          <cell r="V1327">
            <v>1660.43</v>
          </cell>
          <cell r="W1327">
            <v>984.53</v>
          </cell>
          <cell r="X1327">
            <v>-45.26</v>
          </cell>
          <cell r="Y1327">
            <v>922.33</v>
          </cell>
          <cell r="Z1327">
            <v>528.34</v>
          </cell>
          <cell r="AB1327">
            <v>2280.56</v>
          </cell>
          <cell r="AC1327">
            <v>1528.56</v>
          </cell>
          <cell r="AD1327">
            <v>86.42</v>
          </cell>
          <cell r="AE1327">
            <v>579.16</v>
          </cell>
          <cell r="AF1327">
            <v>0.02</v>
          </cell>
          <cell r="AG1327">
            <v>353.99</v>
          </cell>
          <cell r="AH1327">
            <v>-120</v>
          </cell>
          <cell r="AI1327">
            <v>446.73</v>
          </cell>
          <cell r="AJ1327">
            <v>135.1</v>
          </cell>
          <cell r="AK1327">
            <v>-3.64</v>
          </cell>
          <cell r="AL1327">
            <v>-1.93</v>
          </cell>
          <cell r="AM1327">
            <v>372.75</v>
          </cell>
          <cell r="AN1327">
            <v>13588.93</v>
          </cell>
          <cell r="AO1327">
            <v>235550</v>
          </cell>
          <cell r="AQ1327">
            <v>8400</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E1328">
            <v>361.21</v>
          </cell>
          <cell r="AG1328">
            <v>0</v>
          </cell>
          <cell r="AI1328">
            <v>0.28000000000000003</v>
          </cell>
          <cell r="AK1328">
            <v>12.85</v>
          </cell>
          <cell r="AL1328">
            <v>2.12</v>
          </cell>
          <cell r="AM1328">
            <v>6.48</v>
          </cell>
          <cell r="AN1328">
            <v>0.06</v>
          </cell>
          <cell r="AR1328">
            <v>82.3</v>
          </cell>
        </row>
        <row r="1329">
          <cell r="F1329" t="str">
            <v>OF_GR.DALM_TR</v>
          </cell>
          <cell r="J1329">
            <v>0.15</v>
          </cell>
          <cell r="AD1329">
            <v>361.21</v>
          </cell>
          <cell r="AE1329">
            <v>361.21</v>
          </cell>
          <cell r="AF1329">
            <v>0.15</v>
          </cell>
          <cell r="AR1329">
            <v>0.3</v>
          </cell>
        </row>
        <row r="1330">
          <cell r="F1330" t="str">
            <v>OF_GR.DEVAL</v>
          </cell>
          <cell r="H1330">
            <v>0.73</v>
          </cell>
          <cell r="J1330">
            <v>0.02</v>
          </cell>
          <cell r="K1330">
            <v>1.06</v>
          </cell>
          <cell r="M1330">
            <v>10.99</v>
          </cell>
          <cell r="N1330">
            <v>0.73</v>
          </cell>
          <cell r="O1330">
            <v>0.39</v>
          </cell>
          <cell r="P1330">
            <v>1.68</v>
          </cell>
          <cell r="Q1330">
            <v>30.86</v>
          </cell>
          <cell r="R1330">
            <v>1.58</v>
          </cell>
          <cell r="S1330">
            <v>-0.12</v>
          </cell>
          <cell r="V1330">
            <v>7.48</v>
          </cell>
          <cell r="W1330">
            <v>6.4</v>
          </cell>
          <cell r="X1330">
            <v>4.62</v>
          </cell>
          <cell r="Y1330">
            <v>2.42</v>
          </cell>
          <cell r="Z1330">
            <v>16.670000000000002</v>
          </cell>
          <cell r="AB1330">
            <v>0.85</v>
          </cell>
          <cell r="AC1330">
            <v>12.15</v>
          </cell>
          <cell r="AD1330">
            <v>15.47</v>
          </cell>
          <cell r="AF1330">
            <v>0.02</v>
          </cell>
          <cell r="AG1330">
            <v>0</v>
          </cell>
          <cell r="AI1330">
            <v>0.56999999999999995</v>
          </cell>
          <cell r="AJ1330">
            <v>1.83</v>
          </cell>
          <cell r="AK1330">
            <v>25.7</v>
          </cell>
          <cell r="AL1330">
            <v>4.92</v>
          </cell>
          <cell r="AM1330">
            <v>6.26</v>
          </cell>
          <cell r="AN1330">
            <v>0.13</v>
          </cell>
          <cell r="AR1330">
            <v>0.04</v>
          </cell>
        </row>
        <row r="1331">
          <cell r="F1331" t="str">
            <v>OF_GR.EGREEN</v>
          </cell>
          <cell r="J1331">
            <v>0.08</v>
          </cell>
          <cell r="AF1331">
            <v>0.08</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H1334">
            <v>0.73</v>
          </cell>
          <cell r="J1334">
            <v>0.51</v>
          </cell>
          <cell r="K1334">
            <v>1.06</v>
          </cell>
          <cell r="M1334">
            <v>10.99</v>
          </cell>
          <cell r="N1334">
            <v>0.73</v>
          </cell>
          <cell r="O1334">
            <v>0.39</v>
          </cell>
          <cell r="P1334">
            <v>1.68</v>
          </cell>
          <cell r="Q1334">
            <v>30.86</v>
          </cell>
          <cell r="R1334">
            <v>1.58</v>
          </cell>
          <cell r="S1334">
            <v>-0.12</v>
          </cell>
          <cell r="V1334">
            <v>7.48</v>
          </cell>
          <cell r="W1334">
            <v>6.4</v>
          </cell>
          <cell r="X1334">
            <v>4.62</v>
          </cell>
          <cell r="Y1334">
            <v>2.42</v>
          </cell>
          <cell r="Z1334">
            <v>16.670000000000002</v>
          </cell>
          <cell r="AB1334">
            <v>0.85</v>
          </cell>
          <cell r="AC1334">
            <v>12.15</v>
          </cell>
          <cell r="AD1334">
            <v>15.47</v>
          </cell>
          <cell r="AF1334">
            <v>0.51</v>
          </cell>
          <cell r="AG1334">
            <v>0</v>
          </cell>
          <cell r="AI1334">
            <v>0.56999999999999995</v>
          </cell>
          <cell r="AK1334">
            <v>25.7</v>
          </cell>
          <cell r="AL1334">
            <v>4.3600000000000003</v>
          </cell>
          <cell r="AM1334">
            <v>6.26</v>
          </cell>
          <cell r="AN1334">
            <v>0.13</v>
          </cell>
          <cell r="AR1334">
            <v>1.02</v>
          </cell>
        </row>
        <row r="1335">
          <cell r="F1335" t="str">
            <v>OF_GR.ENEL_SI</v>
          </cell>
          <cell r="J1335">
            <v>0.08</v>
          </cell>
          <cell r="AF1335">
            <v>0.08</v>
          </cell>
          <cell r="AR1335">
            <v>0.16</v>
          </cell>
        </row>
        <row r="1336">
          <cell r="F1336" t="str">
            <v>OF_GR.IPEF_II</v>
          </cell>
          <cell r="J1336">
            <v>0.03</v>
          </cell>
          <cell r="AF1336">
            <v>0.03</v>
          </cell>
          <cell r="AL1336">
            <v>0.14000000000000001</v>
          </cell>
          <cell r="AR1336">
            <v>0.14000000000000001</v>
          </cell>
        </row>
        <row r="1337">
          <cell r="F1337" t="str">
            <v>OF_GR.SEI</v>
          </cell>
          <cell r="J1337">
            <v>3.5</v>
          </cell>
          <cell r="AF1337">
            <v>3.5</v>
          </cell>
          <cell r="AJ1337">
            <v>1.83</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J1340">
            <v>2.41</v>
          </cell>
          <cell r="AF1340">
            <v>2.41</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L1347">
            <v>0.28000000000000003</v>
          </cell>
          <cell r="AR1347">
            <v>661.96</v>
          </cell>
        </row>
        <row r="1348">
          <cell r="F1348" t="str">
            <v>OLIOT_TOT_TZ</v>
          </cell>
          <cell r="G1348">
            <v>-0.09</v>
          </cell>
          <cell r="H1348">
            <v>0.73</v>
          </cell>
          <cell r="I1348">
            <v>-0.04</v>
          </cell>
          <cell r="J1348">
            <v>108.48</v>
          </cell>
          <cell r="K1348">
            <v>0.77</v>
          </cell>
          <cell r="M1348">
            <v>1.1100000000000001</v>
          </cell>
          <cell r="N1348">
            <v>330.98</v>
          </cell>
          <cell r="O1348">
            <v>0.35</v>
          </cell>
          <cell r="P1348">
            <v>4.82</v>
          </cell>
          <cell r="Q1348">
            <v>34.270000000000003</v>
          </cell>
          <cell r="R1348">
            <v>0.67</v>
          </cell>
          <cell r="S1348">
            <v>-0.12</v>
          </cell>
          <cell r="T1348">
            <v>-0.25</v>
          </cell>
          <cell r="U1348">
            <v>-0.08</v>
          </cell>
          <cell r="V1348">
            <v>7.48</v>
          </cell>
          <cell r="W1348">
            <v>6.4</v>
          </cell>
          <cell r="X1348">
            <v>-0.95</v>
          </cell>
          <cell r="Y1348">
            <v>2.42</v>
          </cell>
          <cell r="Z1348">
            <v>9.0399999999999991</v>
          </cell>
          <cell r="AB1348">
            <v>0.36</v>
          </cell>
          <cell r="AC1348">
            <v>11.17</v>
          </cell>
          <cell r="AD1348">
            <v>114.68</v>
          </cell>
          <cell r="AE1348">
            <v>330.98</v>
          </cell>
          <cell r="AF1348">
            <v>108.48</v>
          </cell>
          <cell r="AG1348">
            <v>0.51</v>
          </cell>
          <cell r="AH1348">
            <v>-0.05</v>
          </cell>
          <cell r="AI1348">
            <v>3.21</v>
          </cell>
          <cell r="AJ1348">
            <v>5.0999999999999996</v>
          </cell>
          <cell r="AK1348">
            <v>81.53</v>
          </cell>
          <cell r="AL1348">
            <v>3.62</v>
          </cell>
          <cell r="AM1348">
            <v>6.26</v>
          </cell>
          <cell r="AN1348">
            <v>0.08</v>
          </cell>
          <cell r="AO1348">
            <v>0.04</v>
          </cell>
          <cell r="AQ1348">
            <v>-0.02</v>
          </cell>
          <cell r="AR1348">
            <v>661.96</v>
          </cell>
        </row>
        <row r="1349">
          <cell r="F1349" t="str">
            <v>OLIOT_TOT_TZ.ATZ</v>
          </cell>
          <cell r="G1349">
            <v>-0.09</v>
          </cell>
          <cell r="H1349">
            <v>0.73</v>
          </cell>
          <cell r="I1349">
            <v>-0.04</v>
          </cell>
          <cell r="J1349">
            <v>108.48</v>
          </cell>
          <cell r="K1349">
            <v>0.77</v>
          </cell>
          <cell r="M1349">
            <v>1.1100000000000001</v>
          </cell>
          <cell r="N1349">
            <v>23.8</v>
          </cell>
          <cell r="O1349">
            <v>0.35</v>
          </cell>
          <cell r="P1349">
            <v>4.82</v>
          </cell>
          <cell r="Q1349">
            <v>34.270000000000003</v>
          </cell>
          <cell r="R1349">
            <v>0.67</v>
          </cell>
          <cell r="S1349">
            <v>-0.12</v>
          </cell>
          <cell r="T1349">
            <v>-0.25</v>
          </cell>
          <cell r="U1349">
            <v>-0.08</v>
          </cell>
          <cell r="V1349">
            <v>7.48</v>
          </cell>
          <cell r="W1349">
            <v>6.4</v>
          </cell>
          <cell r="X1349">
            <v>-0.95</v>
          </cell>
          <cell r="Y1349">
            <v>2.42</v>
          </cell>
          <cell r="Z1349">
            <v>9.0399999999999991</v>
          </cell>
          <cell r="AB1349">
            <v>0.36</v>
          </cell>
          <cell r="AC1349">
            <v>11.17</v>
          </cell>
          <cell r="AD1349">
            <v>114.68</v>
          </cell>
          <cell r="AE1349">
            <v>23.8</v>
          </cell>
          <cell r="AF1349">
            <v>108.48</v>
          </cell>
          <cell r="AG1349">
            <v>0.51</v>
          </cell>
          <cell r="AH1349">
            <v>-0.05</v>
          </cell>
          <cell r="AI1349">
            <v>3.21</v>
          </cell>
          <cell r="AJ1349">
            <v>5.0999999999999996</v>
          </cell>
          <cell r="AK1349">
            <v>81.53</v>
          </cell>
          <cell r="AL1349">
            <v>3.62</v>
          </cell>
          <cell r="AM1349">
            <v>6.26</v>
          </cell>
          <cell r="AN1349">
            <v>0.08</v>
          </cell>
          <cell r="AO1349">
            <v>0.04</v>
          </cell>
          <cell r="AQ1349">
            <v>-0.02</v>
          </cell>
          <cell r="AR1349">
            <v>47.6</v>
          </cell>
        </row>
        <row r="1350">
          <cell r="F1350" t="str">
            <v>OLIOT_TOT_TZ.BTZ</v>
          </cell>
          <cell r="H1350">
            <v>0.75</v>
          </cell>
          <cell r="I1350">
            <v>0.03</v>
          </cell>
          <cell r="J1350">
            <v>293.02</v>
          </cell>
          <cell r="K1350">
            <v>1.06</v>
          </cell>
          <cell r="M1350">
            <v>34.71</v>
          </cell>
          <cell r="N1350">
            <v>85</v>
          </cell>
          <cell r="O1350">
            <v>0.51</v>
          </cell>
          <cell r="P1350">
            <v>6.28</v>
          </cell>
          <cell r="Q1350">
            <v>36.68</v>
          </cell>
          <cell r="R1350">
            <v>1.58</v>
          </cell>
          <cell r="S1350">
            <v>-0.12</v>
          </cell>
          <cell r="V1350">
            <v>7.48</v>
          </cell>
          <cell r="W1350">
            <v>6.4</v>
          </cell>
          <cell r="X1350">
            <v>4.91</v>
          </cell>
          <cell r="Y1350">
            <v>2.42</v>
          </cell>
          <cell r="Z1350">
            <v>16.670000000000002</v>
          </cell>
          <cell r="AB1350">
            <v>0.85</v>
          </cell>
          <cell r="AC1350">
            <v>16.07</v>
          </cell>
          <cell r="AD1350">
            <v>114.68</v>
          </cell>
          <cell r="AE1350">
            <v>85</v>
          </cell>
          <cell r="AF1350">
            <v>293.02</v>
          </cell>
          <cell r="AG1350">
            <v>0.54</v>
          </cell>
          <cell r="AI1350">
            <v>4.2699999999999996</v>
          </cell>
          <cell r="AJ1350">
            <v>5.2</v>
          </cell>
          <cell r="AK1350">
            <v>81.53</v>
          </cell>
          <cell r="AL1350">
            <v>5.45</v>
          </cell>
          <cell r="AM1350">
            <v>6.26</v>
          </cell>
          <cell r="AN1350">
            <v>0.13</v>
          </cell>
          <cell r="AO1350">
            <v>0.04</v>
          </cell>
          <cell r="AR1350">
            <v>170</v>
          </cell>
        </row>
        <row r="1351">
          <cell r="F1351" t="str">
            <v>OLIOT_TOT_TZ.MTZ</v>
          </cell>
          <cell r="H1351">
            <v>0.02</v>
          </cell>
          <cell r="I1351">
            <v>0.03</v>
          </cell>
          <cell r="J1351">
            <v>251.3</v>
          </cell>
          <cell r="M1351">
            <v>23.72</v>
          </cell>
          <cell r="N1351">
            <v>129.56</v>
          </cell>
          <cell r="O1351">
            <v>0.12</v>
          </cell>
          <cell r="P1351">
            <v>4.5999999999999996</v>
          </cell>
          <cell r="Q1351">
            <v>5.82</v>
          </cell>
          <cell r="X1351">
            <v>0.28999999999999998</v>
          </cell>
          <cell r="AC1351">
            <v>3.92</v>
          </cell>
          <cell r="AD1351">
            <v>99.21</v>
          </cell>
          <cell r="AE1351">
            <v>129.56</v>
          </cell>
          <cell r="AF1351">
            <v>251.3</v>
          </cell>
          <cell r="AG1351">
            <v>0.54</v>
          </cell>
          <cell r="AI1351">
            <v>3.7</v>
          </cell>
          <cell r="AJ1351">
            <v>3.37</v>
          </cell>
          <cell r="AK1351">
            <v>55.83</v>
          </cell>
          <cell r="AL1351">
            <v>0.53</v>
          </cell>
          <cell r="AO1351">
            <v>0.04</v>
          </cell>
          <cell r="AR1351">
            <v>259.12</v>
          </cell>
        </row>
        <row r="1352">
          <cell r="F1352" t="str">
            <v>OLIOT_TOT_TZ.STZ</v>
          </cell>
          <cell r="G1352">
            <v>-0.09</v>
          </cell>
          <cell r="H1352">
            <v>0.73</v>
          </cell>
          <cell r="I1352">
            <v>-0.04</v>
          </cell>
          <cell r="J1352">
            <v>108.48</v>
          </cell>
          <cell r="K1352">
            <v>0.77</v>
          </cell>
          <cell r="M1352">
            <v>1.1100000000000001</v>
          </cell>
          <cell r="N1352">
            <v>92.62</v>
          </cell>
          <cell r="O1352">
            <v>0.35</v>
          </cell>
          <cell r="P1352">
            <v>4.82</v>
          </cell>
          <cell r="Q1352">
            <v>34.270000000000003</v>
          </cell>
          <cell r="R1352">
            <v>0.67</v>
          </cell>
          <cell r="S1352">
            <v>-0.12</v>
          </cell>
          <cell r="T1352">
            <v>-0.25</v>
          </cell>
          <cell r="U1352">
            <v>-0.08</v>
          </cell>
          <cell r="V1352">
            <v>7.48</v>
          </cell>
          <cell r="W1352">
            <v>6.4</v>
          </cell>
          <cell r="X1352">
            <v>-0.95</v>
          </cell>
          <cell r="Y1352">
            <v>2.42</v>
          </cell>
          <cell r="Z1352">
            <v>9.0399999999999991</v>
          </cell>
          <cell r="AB1352">
            <v>0.36</v>
          </cell>
          <cell r="AC1352">
            <v>11.17</v>
          </cell>
          <cell r="AD1352">
            <v>114.68</v>
          </cell>
          <cell r="AE1352">
            <v>92.62</v>
          </cell>
          <cell r="AF1352">
            <v>108.48</v>
          </cell>
          <cell r="AG1352">
            <v>0.51</v>
          </cell>
          <cell r="AH1352">
            <v>-0.05</v>
          </cell>
          <cell r="AI1352">
            <v>3.21</v>
          </cell>
          <cell r="AJ1352">
            <v>5.0999999999999996</v>
          </cell>
          <cell r="AK1352">
            <v>81.53</v>
          </cell>
          <cell r="AL1352">
            <v>3.62</v>
          </cell>
          <cell r="AM1352">
            <v>6.26</v>
          </cell>
          <cell r="AN1352">
            <v>0.08</v>
          </cell>
          <cell r="AO1352">
            <v>0.04</v>
          </cell>
          <cell r="AQ1352">
            <v>-0.02</v>
          </cell>
          <cell r="AR1352">
            <v>185.24</v>
          </cell>
        </row>
        <row r="1353">
          <cell r="F1353" t="str">
            <v>ON_STR</v>
          </cell>
          <cell r="H1353">
            <v>0.21</v>
          </cell>
          <cell r="I1353">
            <v>0.03</v>
          </cell>
          <cell r="J1353">
            <v>293.02</v>
          </cell>
          <cell r="K1353">
            <v>1.06</v>
          </cell>
          <cell r="M1353">
            <v>13.19</v>
          </cell>
          <cell r="N1353">
            <v>0.11</v>
          </cell>
          <cell r="O1353">
            <v>0.51</v>
          </cell>
          <cell r="P1353">
            <v>0.33</v>
          </cell>
          <cell r="Q1353">
            <v>36.68</v>
          </cell>
          <cell r="R1353">
            <v>1.58</v>
          </cell>
          <cell r="S1353">
            <v>-0.12</v>
          </cell>
          <cell r="V1353">
            <v>0.12</v>
          </cell>
          <cell r="W1353">
            <v>1.25</v>
          </cell>
          <cell r="X1353">
            <v>4.91</v>
          </cell>
          <cell r="Y1353">
            <v>0.33</v>
          </cell>
          <cell r="Z1353">
            <v>16.670000000000002</v>
          </cell>
          <cell r="AB1353">
            <v>0.85</v>
          </cell>
          <cell r="AC1353">
            <v>16.07</v>
          </cell>
          <cell r="AD1353">
            <v>114.68</v>
          </cell>
          <cell r="AE1353">
            <v>15.57</v>
          </cell>
          <cell r="AF1353">
            <v>293.02</v>
          </cell>
          <cell r="AG1353">
            <v>0.03</v>
          </cell>
          <cell r="AI1353">
            <v>4.2699999999999996</v>
          </cell>
          <cell r="AJ1353">
            <v>5.2</v>
          </cell>
          <cell r="AK1353">
            <v>81.53</v>
          </cell>
          <cell r="AL1353">
            <v>5.45</v>
          </cell>
          <cell r="AM1353">
            <v>6.26</v>
          </cell>
          <cell r="AN1353">
            <v>0.13</v>
          </cell>
          <cell r="AO1353">
            <v>0.04</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N1355">
            <v>643.52</v>
          </cell>
          <cell r="AE1355">
            <v>11.21</v>
          </cell>
          <cell r="AG1355">
            <v>0.02</v>
          </cell>
          <cell r="AR1355">
            <v>22.42</v>
          </cell>
        </row>
        <row r="1356">
          <cell r="F1356" t="str">
            <v>ON_STR.03</v>
          </cell>
          <cell r="M1356">
            <v>1</v>
          </cell>
          <cell r="N1356">
            <v>41.31</v>
          </cell>
          <cell r="AE1356">
            <v>1.01</v>
          </cell>
          <cell r="AG1356">
            <v>0.01</v>
          </cell>
          <cell r="AR1356">
            <v>2.02</v>
          </cell>
        </row>
        <row r="1357">
          <cell r="F1357" t="str">
            <v>ON_STR.DIVERSI</v>
          </cell>
          <cell r="H1357">
            <v>0.21</v>
          </cell>
          <cell r="M1357">
            <v>0.33</v>
          </cell>
          <cell r="N1357">
            <v>150.54</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H1360">
            <v>0.63</v>
          </cell>
          <cell r="M1360">
            <v>26.4</v>
          </cell>
          <cell r="N1360">
            <v>0.21</v>
          </cell>
          <cell r="P1360">
            <v>0.67</v>
          </cell>
          <cell r="Q1360">
            <v>-4.54</v>
          </cell>
          <cell r="S1360">
            <v>-3.11</v>
          </cell>
          <cell r="V1360">
            <v>0.12</v>
          </cell>
          <cell r="W1360">
            <v>1.25</v>
          </cell>
          <cell r="Y1360">
            <v>0.67</v>
          </cell>
          <cell r="Z1360">
            <v>1.51</v>
          </cell>
          <cell r="AC1360">
            <v>0.45</v>
          </cell>
          <cell r="AE1360">
            <v>-3.83</v>
          </cell>
          <cell r="AG1360">
            <v>0.05</v>
          </cell>
          <cell r="AM1360">
            <v>0.04</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M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Z1365">
            <v>1.51</v>
          </cell>
          <cell r="AC1365">
            <v>0.45</v>
          </cell>
          <cell r="AE1365">
            <v>15.57</v>
          </cell>
          <cell r="AF1365">
            <v>55.76</v>
          </cell>
          <cell r="AG1365">
            <v>0.03</v>
          </cell>
          <cell r="AK1365">
            <v>298.10000000000002</v>
          </cell>
          <cell r="AL1365">
            <v>1</v>
          </cell>
          <cell r="AM1365">
            <v>0.04</v>
          </cell>
          <cell r="AR1365">
            <v>446.32</v>
          </cell>
        </row>
        <row r="1366">
          <cell r="F1366" t="str">
            <v>ORIMULT_TOT</v>
          </cell>
          <cell r="G1366">
            <v>20.81</v>
          </cell>
          <cell r="H1366">
            <v>7.76</v>
          </cell>
          <cell r="J1366">
            <v>6.42</v>
          </cell>
          <cell r="M1366">
            <v>1119.8399999999999</v>
          </cell>
          <cell r="N1366">
            <v>15.64</v>
          </cell>
          <cell r="O1366">
            <v>2.19</v>
          </cell>
          <cell r="P1366">
            <v>23.45</v>
          </cell>
          <cell r="Q1366">
            <v>269.70999999999998</v>
          </cell>
          <cell r="R1366">
            <v>2.15</v>
          </cell>
          <cell r="S1366">
            <v>29.75</v>
          </cell>
          <cell r="U1366">
            <v>0.85</v>
          </cell>
          <cell r="V1366">
            <v>56.52</v>
          </cell>
          <cell r="W1366">
            <v>0</v>
          </cell>
          <cell r="Y1366">
            <v>26.57</v>
          </cell>
          <cell r="Z1366">
            <v>28.5</v>
          </cell>
          <cell r="AA1366">
            <v>0.69</v>
          </cell>
          <cell r="AB1366">
            <v>5.05</v>
          </cell>
          <cell r="AC1366">
            <v>76.77</v>
          </cell>
          <cell r="AE1366">
            <v>15.64</v>
          </cell>
          <cell r="AF1366">
            <v>6.42</v>
          </cell>
          <cell r="AG1366">
            <v>3.61</v>
          </cell>
          <cell r="AP1366">
            <v>3.82</v>
          </cell>
          <cell r="AR1366">
            <v>31.28</v>
          </cell>
        </row>
        <row r="1367">
          <cell r="F1367" t="str">
            <v>ORIMULT_TZ</v>
          </cell>
          <cell r="N1367">
            <v>15.64</v>
          </cell>
          <cell r="Q1367">
            <v>-4.54</v>
          </cell>
          <cell r="S1367">
            <v>-3.11</v>
          </cell>
          <cell r="W1367">
            <v>-51.82</v>
          </cell>
          <cell r="AE1367">
            <v>15.64</v>
          </cell>
          <cell r="AP1367">
            <v>3.82</v>
          </cell>
          <cell r="AR1367">
            <v>31.28</v>
          </cell>
        </row>
        <row r="1368">
          <cell r="F1368" t="str">
            <v>OS_NETTI</v>
          </cell>
          <cell r="G1368">
            <v>0.37</v>
          </cell>
          <cell r="H1368">
            <v>-1.2</v>
          </cell>
          <cell r="J1368">
            <v>-1.47</v>
          </cell>
          <cell r="M1368">
            <v>-384.12</v>
          </cell>
          <cell r="N1368">
            <v>0.06</v>
          </cell>
          <cell r="O1368">
            <v>0.04</v>
          </cell>
          <cell r="P1368">
            <v>0.25</v>
          </cell>
          <cell r="Q1368">
            <v>5.09</v>
          </cell>
          <cell r="R1368">
            <v>0.04</v>
          </cell>
          <cell r="S1368">
            <v>0.5</v>
          </cell>
          <cell r="U1368">
            <v>0.02</v>
          </cell>
          <cell r="V1368">
            <v>0.12</v>
          </cell>
          <cell r="W1368">
            <v>1.25</v>
          </cell>
          <cell r="Y1368">
            <v>0.33</v>
          </cell>
          <cell r="Z1368">
            <v>0.54</v>
          </cell>
          <cell r="AB1368">
            <v>0.1</v>
          </cell>
          <cell r="AC1368">
            <v>1.45</v>
          </cell>
          <cell r="AE1368">
            <v>-384.77</v>
          </cell>
          <cell r="AF1368">
            <v>-1.47</v>
          </cell>
          <cell r="AG1368">
            <v>0.03</v>
          </cell>
          <cell r="AM1368">
            <v>-0.02</v>
          </cell>
          <cell r="AR1368">
            <v>-771.01</v>
          </cell>
        </row>
        <row r="1369">
          <cell r="F1369" t="str">
            <v>OSNETTI_EB</v>
          </cell>
          <cell r="G1369">
            <v>21.18</v>
          </cell>
          <cell r="H1369">
            <v>-1.2</v>
          </cell>
          <cell r="J1369">
            <v>54.29</v>
          </cell>
          <cell r="M1369">
            <v>-384.12</v>
          </cell>
          <cell r="N1369">
            <v>0.06</v>
          </cell>
          <cell r="O1369">
            <v>2.23</v>
          </cell>
          <cell r="P1369">
            <v>0.25</v>
          </cell>
          <cell r="Q1369">
            <v>279.33999999999997</v>
          </cell>
          <cell r="R1369">
            <v>2.19</v>
          </cell>
          <cell r="S1369">
            <v>33.36</v>
          </cell>
          <cell r="U1369">
            <v>0.87</v>
          </cell>
          <cell r="V1369">
            <v>4.68</v>
          </cell>
          <cell r="W1369">
            <v>1.25</v>
          </cell>
          <cell r="Y1369">
            <v>0.33</v>
          </cell>
          <cell r="Z1369">
            <v>29.04</v>
          </cell>
          <cell r="AA1369">
            <v>0.69</v>
          </cell>
          <cell r="AB1369">
            <v>5.15</v>
          </cell>
          <cell r="AC1369">
            <v>78.22</v>
          </cell>
          <cell r="AE1369">
            <v>-384.77</v>
          </cell>
          <cell r="AF1369">
            <v>54.29</v>
          </cell>
          <cell r="AG1369">
            <v>0.03</v>
          </cell>
          <cell r="AK1369">
            <v>298.10000000000002</v>
          </cell>
          <cell r="AL1369">
            <v>1</v>
          </cell>
          <cell r="AM1369">
            <v>-0.02</v>
          </cell>
          <cell r="AR1369">
            <v>-355.83</v>
          </cell>
        </row>
        <row r="1370">
          <cell r="F1370" t="str">
            <v>PART_GR</v>
          </cell>
          <cell r="G1370">
            <v>20.81</v>
          </cell>
          <cell r="H1370">
            <v>7.76</v>
          </cell>
          <cell r="J1370">
            <v>21961.59</v>
          </cell>
          <cell r="M1370">
            <v>509.18</v>
          </cell>
          <cell r="N1370">
            <v>1.53</v>
          </cell>
          <cell r="O1370">
            <v>0.4</v>
          </cell>
          <cell r="P1370">
            <v>0.6</v>
          </cell>
          <cell r="Q1370">
            <v>1493.21</v>
          </cell>
          <cell r="R1370">
            <v>2.15</v>
          </cell>
          <cell r="S1370">
            <v>29.75</v>
          </cell>
          <cell r="U1370">
            <v>0.85</v>
          </cell>
          <cell r="V1370">
            <v>56.69</v>
          </cell>
          <cell r="W1370">
            <v>1.36</v>
          </cell>
          <cell r="Y1370">
            <v>0.57999999999999996</v>
          </cell>
          <cell r="Z1370">
            <v>4.22</v>
          </cell>
          <cell r="AA1370">
            <v>0.09</v>
          </cell>
          <cell r="AB1370">
            <v>5.05</v>
          </cell>
          <cell r="AC1370">
            <v>1.57</v>
          </cell>
          <cell r="AE1370">
            <v>433.81</v>
          </cell>
          <cell r="AF1370">
            <v>21961.59</v>
          </cell>
          <cell r="AG1370">
            <v>3.61</v>
          </cell>
          <cell r="AK1370">
            <v>6119.59</v>
          </cell>
          <cell r="AL1370">
            <v>182.05</v>
          </cell>
          <cell r="AP1370">
            <v>3.82</v>
          </cell>
          <cell r="AR1370">
            <v>52726.53</v>
          </cell>
        </row>
        <row r="1371">
          <cell r="F1371" t="str">
            <v>PART_GR.AM</v>
          </cell>
          <cell r="G1371">
            <v>20.81</v>
          </cell>
          <cell r="H1371">
            <v>7.76</v>
          </cell>
          <cell r="J1371">
            <v>-51.46</v>
          </cell>
          <cell r="M1371">
            <v>28.36</v>
          </cell>
          <cell r="N1371">
            <v>1.53</v>
          </cell>
          <cell r="O1371">
            <v>2.19</v>
          </cell>
          <cell r="P1371">
            <v>23.45</v>
          </cell>
          <cell r="Q1371">
            <v>-463.71</v>
          </cell>
          <cell r="R1371">
            <v>2.15</v>
          </cell>
          <cell r="S1371">
            <v>29.75</v>
          </cell>
          <cell r="U1371">
            <v>0.85</v>
          </cell>
          <cell r="V1371">
            <v>56.52</v>
          </cell>
          <cell r="W1371">
            <v>0</v>
          </cell>
          <cell r="Y1371">
            <v>26.57</v>
          </cell>
          <cell r="Z1371">
            <v>28.5</v>
          </cell>
          <cell r="AA1371">
            <v>0.69</v>
          </cell>
          <cell r="AB1371">
            <v>5.05</v>
          </cell>
          <cell r="AC1371">
            <v>76.77</v>
          </cell>
          <cell r="AE1371">
            <v>0.03</v>
          </cell>
          <cell r="AF1371">
            <v>-51.46</v>
          </cell>
          <cell r="AG1371">
            <v>3.61</v>
          </cell>
          <cell r="AP1371">
            <v>3.82</v>
          </cell>
          <cell r="AR1371">
            <v>-538.24</v>
          </cell>
        </row>
        <row r="1372">
          <cell r="F1372" t="str">
            <v>PART_GR.AM.CONPH</v>
          </cell>
          <cell r="H1372">
            <v>0.63</v>
          </cell>
          <cell r="J1372">
            <v>-1.56</v>
          </cell>
          <cell r="M1372">
            <v>26.4</v>
          </cell>
          <cell r="N1372">
            <v>0.21</v>
          </cell>
          <cell r="P1372">
            <v>0.67</v>
          </cell>
          <cell r="V1372">
            <v>9.93</v>
          </cell>
          <cell r="W1372">
            <v>1.25</v>
          </cell>
          <cell r="Y1372">
            <v>0.67</v>
          </cell>
          <cell r="Z1372">
            <v>1.51</v>
          </cell>
          <cell r="AC1372">
            <v>0.45</v>
          </cell>
          <cell r="AE1372">
            <v>32</v>
          </cell>
          <cell r="AF1372">
            <v>-1.56</v>
          </cell>
          <cell r="AG1372">
            <v>0.05</v>
          </cell>
          <cell r="AK1372">
            <v>596.21</v>
          </cell>
          <cell r="AL1372">
            <v>2.7</v>
          </cell>
          <cell r="AM1372">
            <v>0.04</v>
          </cell>
          <cell r="AR1372">
            <v>-3.12</v>
          </cell>
        </row>
        <row r="1373">
          <cell r="F1373" t="str">
            <v>PART_GR.AM.DEVAL</v>
          </cell>
          <cell r="J1373">
            <v>19.75</v>
          </cell>
          <cell r="N1373">
            <v>47.07</v>
          </cell>
          <cell r="AE1373">
            <v>47.07</v>
          </cell>
          <cell r="AF1373">
            <v>19.75</v>
          </cell>
          <cell r="AR1373">
            <v>39.5</v>
          </cell>
        </row>
        <row r="1374">
          <cell r="F1374" t="str">
            <v>PART_GR.AM.EN_PROD</v>
          </cell>
          <cell r="J1374">
            <v>-9.9700000000000006</v>
          </cell>
          <cell r="N1374">
            <v>47.07</v>
          </cell>
          <cell r="AE1374">
            <v>47.07</v>
          </cell>
          <cell r="AF1374">
            <v>-9.9700000000000006</v>
          </cell>
          <cell r="AR1374">
            <v>-19.940000000000001</v>
          </cell>
        </row>
        <row r="1375">
          <cell r="F1375" t="str">
            <v>PART_GR.AM.GAS_ALTRO</v>
          </cell>
          <cell r="H1375">
            <v>-2.2000000000000002</v>
          </cell>
          <cell r="J1375">
            <v>0.04</v>
          </cell>
          <cell r="M1375">
            <v>-366.57</v>
          </cell>
          <cell r="N1375">
            <v>0.12</v>
          </cell>
          <cell r="P1375">
            <v>0.5</v>
          </cell>
          <cell r="V1375">
            <v>0.12</v>
          </cell>
          <cell r="W1375">
            <v>1.25</v>
          </cell>
          <cell r="Y1375">
            <v>0.67</v>
          </cell>
          <cell r="Z1375">
            <v>1.51</v>
          </cell>
          <cell r="AC1375">
            <v>0.45</v>
          </cell>
          <cell r="AE1375">
            <v>0.04</v>
          </cell>
          <cell r="AF1375">
            <v>0.04</v>
          </cell>
          <cell r="AG1375">
            <v>0.05</v>
          </cell>
          <cell r="AM1375">
            <v>-0.01</v>
          </cell>
          <cell r="AR1375">
            <v>0.12</v>
          </cell>
        </row>
        <row r="1376">
          <cell r="F1376" t="str">
            <v>PART_GR.AM.WEBIZ</v>
          </cell>
          <cell r="H1376">
            <v>-2.2000000000000002</v>
          </cell>
          <cell r="J1376">
            <v>-35.130000000000003</v>
          </cell>
          <cell r="M1376">
            <v>-366.57</v>
          </cell>
          <cell r="N1376">
            <v>0.12</v>
          </cell>
          <cell r="P1376">
            <v>0.5</v>
          </cell>
          <cell r="V1376">
            <v>9.93</v>
          </cell>
          <cell r="W1376">
            <v>1.25</v>
          </cell>
          <cell r="Y1376">
            <v>0.67</v>
          </cell>
          <cell r="Z1376">
            <v>1.51</v>
          </cell>
          <cell r="AC1376">
            <v>0.45</v>
          </cell>
          <cell r="AE1376">
            <v>-2812.06</v>
          </cell>
          <cell r="AF1376">
            <v>-35.130000000000003</v>
          </cell>
          <cell r="AG1376">
            <v>0.05</v>
          </cell>
          <cell r="AK1376">
            <v>596.21</v>
          </cell>
          <cell r="AL1376">
            <v>2.7</v>
          </cell>
          <cell r="AM1376">
            <v>-0.01</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M1378">
            <v>28.36</v>
          </cell>
          <cell r="Q1378">
            <v>-463.71</v>
          </cell>
          <cell r="W1378">
            <v>-1.36</v>
          </cell>
          <cell r="AE1378">
            <v>0.03</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E1383">
            <v>0.04</v>
          </cell>
          <cell r="AF1383">
            <v>324.58</v>
          </cell>
          <cell r="AR1383">
            <v>653.09</v>
          </cell>
        </row>
        <row r="1384">
          <cell r="F1384" t="str">
            <v>PART_GR.APE.EL_AMBIE</v>
          </cell>
          <cell r="J1384">
            <v>17.22</v>
          </cell>
          <cell r="AF1384">
            <v>17.22</v>
          </cell>
          <cell r="AR1384">
            <v>34.44</v>
          </cell>
        </row>
        <row r="1385">
          <cell r="F1385" t="str">
            <v>PART_GR.APE.EL_GEN</v>
          </cell>
          <cell r="J1385">
            <v>0.01</v>
          </cell>
          <cell r="M1385">
            <v>0.6</v>
          </cell>
          <cell r="O1385">
            <v>0.4</v>
          </cell>
          <cell r="P1385">
            <v>0.6</v>
          </cell>
          <cell r="Q1385">
            <v>1870.81</v>
          </cell>
          <cell r="V1385">
            <v>62.34</v>
          </cell>
          <cell r="W1385">
            <v>1.36</v>
          </cell>
          <cell r="Y1385">
            <v>0.57999999999999996</v>
          </cell>
          <cell r="Z1385">
            <v>4.22</v>
          </cell>
          <cell r="AA1385">
            <v>3.91</v>
          </cell>
          <cell r="AC1385">
            <v>1.57</v>
          </cell>
          <cell r="AE1385">
            <v>0.01</v>
          </cell>
          <cell r="AF1385">
            <v>0.01</v>
          </cell>
          <cell r="AK1385">
            <v>6417.69</v>
          </cell>
          <cell r="AL1385">
            <v>184.68</v>
          </cell>
          <cell r="AR1385">
            <v>0.03</v>
          </cell>
        </row>
        <row r="1386">
          <cell r="F1386" t="str">
            <v>PART_GR.APE.EN_DISTR</v>
          </cell>
          <cell r="J1386">
            <v>6320.61</v>
          </cell>
          <cell r="AF1386">
            <v>6320.61</v>
          </cell>
          <cell r="AR1386">
            <v>12641.22</v>
          </cell>
        </row>
        <row r="1387">
          <cell r="F1387" t="str">
            <v>PART_GR.APE.EN_FTL</v>
          </cell>
          <cell r="J1387">
            <v>25.62</v>
          </cell>
          <cell r="Q1387">
            <v>0.21</v>
          </cell>
          <cell r="W1387">
            <v>1.36</v>
          </cell>
          <cell r="Y1387">
            <v>0.57999999999999996</v>
          </cell>
          <cell r="AC1387">
            <v>0.97</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E1389">
            <v>0</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Z1391">
            <v>3.93</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E1393">
            <v>0.01</v>
          </cell>
          <cell r="AF1393">
            <v>4.16</v>
          </cell>
          <cell r="AR1393">
            <v>8.32</v>
          </cell>
        </row>
        <row r="1394">
          <cell r="F1394" t="str">
            <v>PART_GR.APE.ERGA</v>
          </cell>
          <cell r="J1394">
            <v>630.75</v>
          </cell>
          <cell r="AF1394">
            <v>630.75</v>
          </cell>
          <cell r="AR1394">
            <v>1261.5</v>
          </cell>
        </row>
        <row r="1395">
          <cell r="F1395" t="str">
            <v>PART_GR.APE.EUROGEN</v>
          </cell>
          <cell r="J1395">
            <v>106.12</v>
          </cell>
          <cell r="Q1395">
            <v>0.21</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M1408">
            <v>0.6</v>
          </cell>
          <cell r="O1408">
            <v>0.3</v>
          </cell>
          <cell r="P1408">
            <v>0.6</v>
          </cell>
          <cell r="Q1408">
            <v>0.6</v>
          </cell>
          <cell r="V1408">
            <v>0.3</v>
          </cell>
          <cell r="Z1408">
            <v>0.3</v>
          </cell>
          <cell r="AA1408">
            <v>3.91</v>
          </cell>
          <cell r="AC1408">
            <v>0.6</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J1411">
            <v>0.04</v>
          </cell>
          <cell r="AF1411">
            <v>0.04</v>
          </cell>
          <cell r="AK1411">
            <v>21.6</v>
          </cell>
          <cell r="AL1411">
            <v>159.72</v>
          </cell>
          <cell r="AR1411">
            <v>159.72</v>
          </cell>
        </row>
        <row r="1412">
          <cell r="F1412" t="str">
            <v>PART_GR.CHI.CISE</v>
          </cell>
          <cell r="J1412">
            <v>0.52</v>
          </cell>
          <cell r="AE1412">
            <v>0</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K1414">
            <v>6354.09</v>
          </cell>
          <cell r="AR1414">
            <v>11.18</v>
          </cell>
        </row>
        <row r="1415">
          <cell r="F1415" t="str">
            <v>PART_GR.CHI.DALM_TR</v>
          </cell>
          <cell r="J1415">
            <v>324.58</v>
          </cell>
          <cell r="M1415">
            <v>509.18</v>
          </cell>
          <cell r="O1415">
            <v>0.4</v>
          </cell>
          <cell r="P1415">
            <v>0.6</v>
          </cell>
          <cell r="Q1415">
            <v>1493.21</v>
          </cell>
          <cell r="V1415">
            <v>53.73</v>
          </cell>
          <cell r="Y1415">
            <v>0.57999999999999996</v>
          </cell>
          <cell r="Z1415">
            <v>3.93</v>
          </cell>
          <cell r="AA1415">
            <v>0.09</v>
          </cell>
          <cell r="AC1415">
            <v>1.57</v>
          </cell>
          <cell r="AE1415">
            <v>433.81</v>
          </cell>
          <cell r="AF1415">
            <v>324.58</v>
          </cell>
          <cell r="AK1415">
            <v>5821.48</v>
          </cell>
          <cell r="AL1415">
            <v>183.76</v>
          </cell>
          <cell r="AR1415">
            <v>653.09</v>
          </cell>
        </row>
        <row r="1416">
          <cell r="F1416" t="str">
            <v>PART_GR.CHI.DEVAL</v>
          </cell>
          <cell r="J1416">
            <v>19.75</v>
          </cell>
          <cell r="AF1416">
            <v>19.75</v>
          </cell>
          <cell r="AR1416">
            <v>39.5</v>
          </cell>
        </row>
        <row r="1417">
          <cell r="F1417" t="str">
            <v>PART_GR.CHI.EGI</v>
          </cell>
          <cell r="J1417">
            <v>2.48</v>
          </cell>
          <cell r="AF1417">
            <v>2.48</v>
          </cell>
          <cell r="AL1417">
            <v>22.33</v>
          </cell>
          <cell r="AR1417">
            <v>22.33</v>
          </cell>
        </row>
        <row r="1418">
          <cell r="F1418" t="str">
            <v>PART_GR.CHI.EGREEN</v>
          </cell>
          <cell r="J1418">
            <v>3.29</v>
          </cell>
          <cell r="V1418">
            <v>56.39</v>
          </cell>
          <cell r="Y1418">
            <v>0.57999999999999996</v>
          </cell>
          <cell r="AC1418">
            <v>0.97</v>
          </cell>
          <cell r="AF1418">
            <v>3.29</v>
          </cell>
          <cell r="AK1418">
            <v>42</v>
          </cell>
          <cell r="AR1418">
            <v>98.39</v>
          </cell>
        </row>
        <row r="1419">
          <cell r="F1419" t="str">
            <v>PART_GR.CHI.EINBV</v>
          </cell>
          <cell r="J1419">
            <v>2747.69</v>
          </cell>
          <cell r="AF1419">
            <v>2747.69</v>
          </cell>
          <cell r="AL1419">
            <v>163.13</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Z1423">
            <v>3.93</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L1425">
            <v>20.63</v>
          </cell>
          <cell r="AR1425">
            <v>263.60000000000002</v>
          </cell>
        </row>
        <row r="1426">
          <cell r="F1426" t="str">
            <v>PART_GR.CHI.EN_PROD</v>
          </cell>
          <cell r="J1426">
            <v>6669</v>
          </cell>
          <cell r="V1426">
            <v>53.43</v>
          </cell>
          <cell r="AF1426">
            <v>6669</v>
          </cell>
          <cell r="AK1426">
            <v>42</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E1429">
            <v>0</v>
          </cell>
          <cell r="AF1429">
            <v>4.16</v>
          </cell>
          <cell r="AR1429">
            <v>8.32</v>
          </cell>
        </row>
        <row r="1430">
          <cell r="F1430" t="str">
            <v>PART_GR.CHI.ERGA</v>
          </cell>
          <cell r="J1430">
            <v>630.75</v>
          </cell>
          <cell r="AF1430">
            <v>630.75</v>
          </cell>
          <cell r="AR1430">
            <v>1261.5</v>
          </cell>
        </row>
        <row r="1431">
          <cell r="F1431" t="str">
            <v>PART_GR.CHI.EUROGEN</v>
          </cell>
          <cell r="J1431">
            <v>106.12</v>
          </cell>
          <cell r="Q1431">
            <v>0.21</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M1442">
            <v>28.36</v>
          </cell>
          <cell r="Q1442">
            <v>85.18</v>
          </cell>
          <cell r="AF1442">
            <v>32.74</v>
          </cell>
          <cell r="AR1442">
            <v>65.48</v>
          </cell>
        </row>
        <row r="1443">
          <cell r="F1443" t="str">
            <v>PART_GR.CHI.WIND</v>
          </cell>
          <cell r="J1443">
            <v>360.93</v>
          </cell>
          <cell r="O1443">
            <v>0.1</v>
          </cell>
          <cell r="AF1443">
            <v>360.93</v>
          </cell>
          <cell r="AK1443">
            <v>6055.99</v>
          </cell>
          <cell r="AR1443">
            <v>6777.85</v>
          </cell>
        </row>
        <row r="1444">
          <cell r="F1444" t="str">
            <v>PART_GR.DECR_V</v>
          </cell>
          <cell r="J1444">
            <v>12.68</v>
          </cell>
          <cell r="M1444">
            <v>0.6</v>
          </cell>
          <cell r="O1444">
            <v>0.3</v>
          </cell>
          <cell r="P1444">
            <v>0.6</v>
          </cell>
          <cell r="Q1444">
            <v>1.53</v>
          </cell>
          <cell r="V1444">
            <v>0.3</v>
          </cell>
          <cell r="Z1444">
            <v>0.3</v>
          </cell>
          <cell r="AA1444">
            <v>3.82</v>
          </cell>
          <cell r="AC1444">
            <v>0.6</v>
          </cell>
          <cell r="AF1444">
            <v>12.68</v>
          </cell>
          <cell r="AR1444">
            <v>3.82</v>
          </cell>
        </row>
        <row r="1445">
          <cell r="F1445" t="str">
            <v>PART_GR.INCR_AC</v>
          </cell>
          <cell r="J1445">
            <v>5.27</v>
          </cell>
          <cell r="M1445">
            <v>480.22</v>
          </cell>
          <cell r="AF1445">
            <v>5.27</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K1447">
            <v>21.6</v>
          </cell>
          <cell r="AR1447">
            <v>27</v>
          </cell>
        </row>
        <row r="1448">
          <cell r="F1448" t="str">
            <v>PART_GR.INCR_RP</v>
          </cell>
          <cell r="J1448">
            <v>1495</v>
          </cell>
          <cell r="AE1448">
            <v>0</v>
          </cell>
          <cell r="AF1448">
            <v>1495</v>
          </cell>
          <cell r="AR1448">
            <v>2990</v>
          </cell>
        </row>
        <row r="1449">
          <cell r="F1449" t="str">
            <v>PART_GR.RIV</v>
          </cell>
          <cell r="J1449">
            <v>0</v>
          </cell>
          <cell r="V1449">
            <v>-1.0900000000000001</v>
          </cell>
          <cell r="AE1449">
            <v>0</v>
          </cell>
          <cell r="AF1449">
            <v>0</v>
          </cell>
          <cell r="AL1449">
            <v>-1.63</v>
          </cell>
          <cell r="AR1449">
            <v>-2.72</v>
          </cell>
        </row>
        <row r="1450">
          <cell r="F1450" t="str">
            <v>PART_GR.RIV.CHI_ENERGY</v>
          </cell>
          <cell r="J1450">
            <v>32.74</v>
          </cell>
          <cell r="AF1450">
            <v>32.74</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A1452">
            <v>3.82</v>
          </cell>
          <cell r="AF1452">
            <v>55.76</v>
          </cell>
          <cell r="AK1452">
            <v>254.37</v>
          </cell>
          <cell r="AL1452">
            <v>1</v>
          </cell>
          <cell r="AR1452">
            <v>371.45</v>
          </cell>
        </row>
        <row r="1453">
          <cell r="F1453" t="str">
            <v>PART_GR.SVA.EGI</v>
          </cell>
          <cell r="M1453">
            <v>480.22</v>
          </cell>
          <cell r="AL1453">
            <v>1</v>
          </cell>
          <cell r="AR1453">
            <v>1</v>
          </cell>
        </row>
        <row r="1454">
          <cell r="F1454" t="str">
            <v>PART_GR.SVA.EGREEN</v>
          </cell>
          <cell r="J1454">
            <v>116.21</v>
          </cell>
          <cell r="Q1454">
            <v>86.11</v>
          </cell>
          <cell r="V1454">
            <v>4.5599999999999996</v>
          </cell>
          <cell r="AF1454">
            <v>116.21</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L1457">
            <v>1.78</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L1458">
            <v>2.35</v>
          </cell>
          <cell r="AM1458">
            <v>1.88</v>
          </cell>
          <cell r="AQ1458">
            <v>41.55</v>
          </cell>
          <cell r="AR1458">
            <v>1182.18</v>
          </cell>
        </row>
        <row r="1459">
          <cell r="F1459" t="str">
            <v>PART_TZ.CHI</v>
          </cell>
          <cell r="J1459">
            <v>134.96</v>
          </cell>
          <cell r="L1459">
            <v>6.73</v>
          </cell>
          <cell r="M1459">
            <v>0.34</v>
          </cell>
          <cell r="N1459">
            <v>0.34</v>
          </cell>
          <cell r="O1459">
            <v>9.24</v>
          </cell>
          <cell r="P1459">
            <v>0.31</v>
          </cell>
          <cell r="Q1459">
            <v>1493.21</v>
          </cell>
          <cell r="S1459">
            <v>4.05</v>
          </cell>
          <cell r="V1459">
            <v>0.03</v>
          </cell>
          <cell r="Y1459">
            <v>0.57999999999999996</v>
          </cell>
          <cell r="Z1459">
            <v>290.88</v>
          </cell>
          <cell r="AA1459">
            <v>0.09</v>
          </cell>
          <cell r="AB1459">
            <v>0.01</v>
          </cell>
          <cell r="AC1459">
            <v>1.57</v>
          </cell>
          <cell r="AE1459">
            <v>511.53</v>
          </cell>
          <cell r="AF1459">
            <v>134.96</v>
          </cell>
          <cell r="AH1459">
            <v>2.4</v>
          </cell>
          <cell r="AI1459">
            <v>30.82</v>
          </cell>
          <cell r="AJ1459">
            <v>7.29</v>
          </cell>
          <cell r="AK1459">
            <v>5821.48</v>
          </cell>
          <cell r="AL1459">
            <v>183.76</v>
          </cell>
          <cell r="AM1459">
            <v>1.88</v>
          </cell>
          <cell r="AQ1459">
            <v>22.25</v>
          </cell>
          <cell r="AR1459">
            <v>1158.02</v>
          </cell>
        </row>
        <row r="1460">
          <cell r="F1460" t="str">
            <v>PART_TZ.MOV</v>
          </cell>
          <cell r="J1460">
            <v>592.11</v>
          </cell>
          <cell r="L1460">
            <v>0.55000000000000004</v>
          </cell>
          <cell r="M1460">
            <v>0.25</v>
          </cell>
          <cell r="N1460">
            <v>0.04</v>
          </cell>
          <cell r="O1460">
            <v>1</v>
          </cell>
          <cell r="S1460">
            <v>-0.14000000000000001</v>
          </cell>
          <cell r="V1460">
            <v>9.81</v>
          </cell>
          <cell r="Z1460">
            <v>0</v>
          </cell>
          <cell r="AE1460">
            <v>-12.08</v>
          </cell>
          <cell r="AF1460">
            <v>592.11</v>
          </cell>
          <cell r="AH1460">
            <v>-1.37</v>
          </cell>
          <cell r="AI1460">
            <v>-0.4</v>
          </cell>
          <cell r="AJ1460">
            <v>7.29</v>
          </cell>
          <cell r="AK1460">
            <v>508.74</v>
          </cell>
          <cell r="AL1460">
            <v>2.7</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L1461">
            <v>2.7</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K1465">
            <v>5821.48</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Q1470">
            <v>26.85</v>
          </cell>
          <cell r="AR1470">
            <v>149405.94</v>
          </cell>
        </row>
        <row r="1471">
          <cell r="F1471" t="str">
            <v>PF_GR</v>
          </cell>
          <cell r="G1471">
            <v>0.04</v>
          </cell>
          <cell r="H1471">
            <v>147.44</v>
          </cell>
          <cell r="I1471">
            <v>0.02</v>
          </cell>
          <cell r="J1471">
            <v>82.27</v>
          </cell>
          <cell r="K1471">
            <v>0.15</v>
          </cell>
          <cell r="L1471">
            <v>20.6</v>
          </cell>
          <cell r="M1471">
            <v>11.94</v>
          </cell>
          <cell r="N1471">
            <v>611.27</v>
          </cell>
          <cell r="O1471">
            <v>24.01</v>
          </cell>
          <cell r="P1471">
            <v>0.64</v>
          </cell>
          <cell r="Q1471">
            <v>1629.46</v>
          </cell>
          <cell r="R1471">
            <v>0.45</v>
          </cell>
          <cell r="S1471">
            <v>321.66000000000003</v>
          </cell>
          <cell r="T1471">
            <v>2.38</v>
          </cell>
          <cell r="U1471">
            <v>0.02</v>
          </cell>
          <cell r="V1471">
            <v>247.6</v>
          </cell>
          <cell r="X1471">
            <v>76.73</v>
          </cell>
          <cell r="Y1471">
            <v>69.19</v>
          </cell>
          <cell r="Z1471">
            <v>3.5</v>
          </cell>
          <cell r="AA1471">
            <v>15.06</v>
          </cell>
          <cell r="AB1471">
            <v>0.22</v>
          </cell>
          <cell r="AC1471">
            <v>2.0699999999999998</v>
          </cell>
          <cell r="AD1471">
            <v>3277.81</v>
          </cell>
          <cell r="AE1471">
            <v>14792.93</v>
          </cell>
          <cell r="AF1471">
            <v>82.27</v>
          </cell>
          <cell r="AG1471">
            <v>0.01</v>
          </cell>
          <cell r="AH1471">
            <v>0.03</v>
          </cell>
          <cell r="AI1471">
            <v>32.82</v>
          </cell>
          <cell r="AJ1471">
            <v>7.9</v>
          </cell>
          <cell r="AL1471">
            <v>0.87</v>
          </cell>
          <cell r="AM1471">
            <v>21.39</v>
          </cell>
          <cell r="AN1471">
            <v>0.01</v>
          </cell>
          <cell r="AO1471">
            <v>59.24</v>
          </cell>
          <cell r="AP1471">
            <v>6.5</v>
          </cell>
          <cell r="AQ1471">
            <v>1.67</v>
          </cell>
          <cell r="AR1471">
            <v>184.51</v>
          </cell>
        </row>
        <row r="1472">
          <cell r="F1472" t="str">
            <v>PF_GR.CESI</v>
          </cell>
          <cell r="G1472">
            <v>11.8</v>
          </cell>
          <cell r="H1472">
            <v>111.1</v>
          </cell>
          <cell r="I1472">
            <v>2.14</v>
          </cell>
          <cell r="J1472">
            <v>0.37</v>
          </cell>
          <cell r="K1472">
            <v>4.07</v>
          </cell>
          <cell r="L1472">
            <v>5.58</v>
          </cell>
          <cell r="M1472">
            <v>3094.8</v>
          </cell>
          <cell r="N1472">
            <v>166.98</v>
          </cell>
          <cell r="O1472">
            <v>10.18</v>
          </cell>
          <cell r="P1472">
            <v>2008.2</v>
          </cell>
          <cell r="Q1472">
            <v>815.2</v>
          </cell>
          <cell r="R1472">
            <v>51.05</v>
          </cell>
          <cell r="S1472">
            <v>162.78</v>
          </cell>
          <cell r="T1472">
            <v>2.38</v>
          </cell>
          <cell r="U1472">
            <v>10.11</v>
          </cell>
          <cell r="V1472">
            <v>133.68</v>
          </cell>
          <cell r="X1472">
            <v>0.97</v>
          </cell>
          <cell r="Y1472">
            <v>27.4</v>
          </cell>
          <cell r="Z1472">
            <v>97.85</v>
          </cell>
          <cell r="AA1472">
            <v>1.67</v>
          </cell>
          <cell r="AB1472">
            <v>142.12</v>
          </cell>
          <cell r="AC1472">
            <v>292.5</v>
          </cell>
          <cell r="AD1472">
            <v>628.49</v>
          </cell>
          <cell r="AE1472">
            <v>8844.58</v>
          </cell>
          <cell r="AF1472">
            <v>0.37</v>
          </cell>
          <cell r="AG1472">
            <v>6.71</v>
          </cell>
          <cell r="AH1472">
            <v>0.05</v>
          </cell>
          <cell r="AI1472">
            <v>24.84</v>
          </cell>
          <cell r="AJ1472">
            <v>4.0999999999999996</v>
          </cell>
          <cell r="AL1472">
            <v>4.95</v>
          </cell>
          <cell r="AM1472">
            <v>11.44</v>
          </cell>
          <cell r="AN1472">
            <v>76.12</v>
          </cell>
          <cell r="AO1472">
            <v>13.15</v>
          </cell>
          <cell r="AP1472">
            <v>0.57999999999999996</v>
          </cell>
          <cell r="AQ1472">
            <v>1.67</v>
          </cell>
          <cell r="AR1472">
            <v>0.74</v>
          </cell>
        </row>
        <row r="1473">
          <cell r="F1473" t="str">
            <v>PF_GR.CHI_ENERGY</v>
          </cell>
          <cell r="G1473">
            <v>11.15</v>
          </cell>
          <cell r="H1473">
            <v>50.6</v>
          </cell>
          <cell r="I1473">
            <v>2.3199999999999998</v>
          </cell>
          <cell r="J1473">
            <v>0.28999999999999998</v>
          </cell>
          <cell r="K1473">
            <v>1.1000000000000001</v>
          </cell>
          <cell r="L1473">
            <v>22.81</v>
          </cell>
          <cell r="M1473">
            <v>2749.79</v>
          </cell>
          <cell r="N1473">
            <v>32.99</v>
          </cell>
          <cell r="O1473">
            <v>12.38</v>
          </cell>
          <cell r="P1473">
            <v>1628.39</v>
          </cell>
          <cell r="Q1473">
            <v>615.19000000000005</v>
          </cell>
          <cell r="R1473">
            <v>48.87</v>
          </cell>
          <cell r="S1473">
            <v>161.29</v>
          </cell>
          <cell r="T1473">
            <v>6.73</v>
          </cell>
          <cell r="U1473">
            <v>7.87</v>
          </cell>
          <cell r="V1473">
            <v>141.21</v>
          </cell>
          <cell r="W1473">
            <v>129.63</v>
          </cell>
          <cell r="X1473">
            <v>1.0900000000000001</v>
          </cell>
          <cell r="Y1473">
            <v>48.81</v>
          </cell>
          <cell r="Z1473">
            <v>97.38</v>
          </cell>
          <cell r="AA1473">
            <v>0.79</v>
          </cell>
          <cell r="AB1473">
            <v>141.86000000000001</v>
          </cell>
          <cell r="AC1473">
            <v>270.58999999999997</v>
          </cell>
          <cell r="AD1473">
            <v>304.19</v>
          </cell>
          <cell r="AE1473">
            <v>6814.53</v>
          </cell>
          <cell r="AF1473">
            <v>0.28999999999999998</v>
          </cell>
          <cell r="AI1473">
            <v>26.89</v>
          </cell>
          <cell r="AK1473">
            <v>41.19</v>
          </cell>
          <cell r="AM1473">
            <v>63.64</v>
          </cell>
          <cell r="AR1473">
            <v>0.57999999999999996</v>
          </cell>
        </row>
        <row r="1474">
          <cell r="F1474" t="str">
            <v>PF_GR.CORPORATE</v>
          </cell>
          <cell r="G1474">
            <v>0.04</v>
          </cell>
          <cell r="H1474">
            <v>111.1</v>
          </cell>
          <cell r="I1474">
            <v>0.02</v>
          </cell>
          <cell r="J1474">
            <v>2132.92</v>
          </cell>
          <cell r="K1474">
            <v>0.15</v>
          </cell>
          <cell r="L1474">
            <v>5.58</v>
          </cell>
          <cell r="M1474">
            <v>11.94</v>
          </cell>
          <cell r="N1474">
            <v>166.98</v>
          </cell>
          <cell r="O1474">
            <v>10.18</v>
          </cell>
          <cell r="P1474">
            <v>0.64</v>
          </cell>
          <cell r="Q1474">
            <v>815.2</v>
          </cell>
          <cell r="R1474">
            <v>0.45</v>
          </cell>
          <cell r="S1474">
            <v>162.78</v>
          </cell>
          <cell r="T1474">
            <v>2.38</v>
          </cell>
          <cell r="U1474">
            <v>0.02</v>
          </cell>
          <cell r="V1474">
            <v>133.68</v>
          </cell>
          <cell r="X1474">
            <v>0.97</v>
          </cell>
          <cell r="Y1474">
            <v>27.4</v>
          </cell>
          <cell r="Z1474">
            <v>3.5</v>
          </cell>
          <cell r="AA1474">
            <v>1.67</v>
          </cell>
          <cell r="AB1474">
            <v>0.22</v>
          </cell>
          <cell r="AC1474">
            <v>2.0699999999999998</v>
          </cell>
          <cell r="AD1474">
            <v>628.49</v>
          </cell>
          <cell r="AE1474">
            <v>8844.58</v>
          </cell>
          <cell r="AF1474">
            <v>2132.92</v>
          </cell>
          <cell r="AG1474">
            <v>0.01</v>
          </cell>
          <cell r="AH1474">
            <v>0.03</v>
          </cell>
          <cell r="AI1474">
            <v>24.84</v>
          </cell>
          <cell r="AJ1474">
            <v>4.0999999999999996</v>
          </cell>
          <cell r="AL1474">
            <v>4.95</v>
          </cell>
          <cell r="AM1474">
            <v>11.44</v>
          </cell>
          <cell r="AN1474">
            <v>0.01</v>
          </cell>
          <cell r="AO1474">
            <v>13.15</v>
          </cell>
          <cell r="AP1474">
            <v>0.57999999999999996</v>
          </cell>
          <cell r="AQ1474">
            <v>1.67</v>
          </cell>
          <cell r="AR1474">
            <v>19.100000000000001</v>
          </cell>
        </row>
        <row r="1475">
          <cell r="F1475" t="str">
            <v>PF_GR.DALM_TR</v>
          </cell>
          <cell r="G1475">
            <v>0.65</v>
          </cell>
          <cell r="H1475">
            <v>60.5</v>
          </cell>
          <cell r="I1475">
            <v>-0.18</v>
          </cell>
          <cell r="J1475">
            <v>0.53</v>
          </cell>
          <cell r="K1475">
            <v>2.97</v>
          </cell>
          <cell r="L1475">
            <v>-17.23</v>
          </cell>
          <cell r="M1475">
            <v>345.01</v>
          </cell>
          <cell r="N1475">
            <v>133.99</v>
          </cell>
          <cell r="O1475">
            <v>-2.2000000000000002</v>
          </cell>
          <cell r="P1475">
            <v>379.81</v>
          </cell>
          <cell r="Q1475">
            <v>200.01</v>
          </cell>
          <cell r="R1475">
            <v>2.1800000000000002</v>
          </cell>
          <cell r="S1475">
            <v>1.49</v>
          </cell>
          <cell r="T1475">
            <v>-4.3499999999999996</v>
          </cell>
          <cell r="U1475">
            <v>2.2400000000000002</v>
          </cell>
          <cell r="V1475">
            <v>-7.53</v>
          </cell>
          <cell r="W1475">
            <v>-129.63</v>
          </cell>
          <cell r="X1475">
            <v>-0.12</v>
          </cell>
          <cell r="Y1475">
            <v>-21.41</v>
          </cell>
          <cell r="Z1475">
            <v>0.47</v>
          </cell>
          <cell r="AA1475">
            <v>0.88</v>
          </cell>
          <cell r="AB1475">
            <v>0.26</v>
          </cell>
          <cell r="AC1475">
            <v>21.91</v>
          </cell>
          <cell r="AD1475">
            <v>324.3</v>
          </cell>
          <cell r="AE1475">
            <v>2030.05</v>
          </cell>
          <cell r="AF1475">
            <v>0.53</v>
          </cell>
          <cell r="AG1475">
            <v>6.71</v>
          </cell>
          <cell r="AH1475">
            <v>0.05</v>
          </cell>
          <cell r="AI1475">
            <v>-2.0499999999999998</v>
          </cell>
          <cell r="AJ1475">
            <v>4.0999999999999996</v>
          </cell>
          <cell r="AK1475">
            <v>-41.19</v>
          </cell>
          <cell r="AL1475">
            <v>4.95</v>
          </cell>
          <cell r="AM1475">
            <v>-52.2</v>
          </cell>
          <cell r="AN1475">
            <v>76.12</v>
          </cell>
          <cell r="AO1475">
            <v>13.15</v>
          </cell>
          <cell r="AP1475">
            <v>0.57999999999999996</v>
          </cell>
          <cell r="AQ1475">
            <v>1.67</v>
          </cell>
          <cell r="AR1475">
            <v>1.06</v>
          </cell>
        </row>
        <row r="1476">
          <cell r="F1476" t="str">
            <v>PF_GR.EGI</v>
          </cell>
          <cell r="G1476">
            <v>11.8</v>
          </cell>
          <cell r="H1476">
            <v>111.1</v>
          </cell>
          <cell r="I1476">
            <v>2.14</v>
          </cell>
          <cell r="J1476">
            <v>2132.92</v>
          </cell>
          <cell r="K1476">
            <v>4.07</v>
          </cell>
          <cell r="L1476">
            <v>5.58</v>
          </cell>
          <cell r="M1476">
            <v>3094.8</v>
          </cell>
          <cell r="N1476">
            <v>166.98</v>
          </cell>
          <cell r="O1476">
            <v>10.18</v>
          </cell>
          <cell r="P1476">
            <v>2008.2</v>
          </cell>
          <cell r="Q1476">
            <v>815.2</v>
          </cell>
          <cell r="R1476">
            <v>51.05</v>
          </cell>
          <cell r="S1476">
            <v>162.78</v>
          </cell>
          <cell r="T1476">
            <v>2.38</v>
          </cell>
          <cell r="U1476">
            <v>10.11</v>
          </cell>
          <cell r="V1476">
            <v>133.68</v>
          </cell>
          <cell r="X1476">
            <v>0.97</v>
          </cell>
          <cell r="Y1476">
            <v>27.4</v>
          </cell>
          <cell r="Z1476">
            <v>97.85</v>
          </cell>
          <cell r="AA1476">
            <v>1.67</v>
          </cell>
          <cell r="AB1476">
            <v>142.12</v>
          </cell>
          <cell r="AC1476">
            <v>292.5</v>
          </cell>
          <cell r="AD1476">
            <v>628.49</v>
          </cell>
          <cell r="AE1476">
            <v>8844.58</v>
          </cell>
          <cell r="AF1476">
            <v>2132.92</v>
          </cell>
          <cell r="AG1476">
            <v>6.71</v>
          </cell>
          <cell r="AH1476">
            <v>0.05</v>
          </cell>
          <cell r="AI1476">
            <v>24.84</v>
          </cell>
          <cell r="AJ1476">
            <v>4.0999999999999996</v>
          </cell>
          <cell r="AL1476">
            <v>0.87</v>
          </cell>
          <cell r="AM1476">
            <v>11.44</v>
          </cell>
          <cell r="AN1476">
            <v>76.12</v>
          </cell>
          <cell r="AO1476">
            <v>13.15</v>
          </cell>
          <cell r="AP1476">
            <v>0.57999999999999996</v>
          </cell>
          <cell r="AQ1476">
            <v>1.67</v>
          </cell>
          <cell r="AR1476">
            <v>0.87</v>
          </cell>
        </row>
        <row r="1477">
          <cell r="F1477" t="str">
            <v>PF_GR.EGREEN</v>
          </cell>
          <cell r="G1477">
            <v>16.71</v>
          </cell>
          <cell r="H1477">
            <v>147.44</v>
          </cell>
          <cell r="I1477">
            <v>2.6</v>
          </cell>
          <cell r="J1477">
            <v>2.12</v>
          </cell>
          <cell r="K1477">
            <v>8.84</v>
          </cell>
          <cell r="L1477">
            <v>20.6</v>
          </cell>
          <cell r="M1477">
            <v>4776.68</v>
          </cell>
          <cell r="N1477">
            <v>611.27</v>
          </cell>
          <cell r="O1477">
            <v>24.01</v>
          </cell>
          <cell r="P1477">
            <v>2703.69</v>
          </cell>
          <cell r="Q1477">
            <v>1629.46</v>
          </cell>
          <cell r="R1477">
            <v>253.21</v>
          </cell>
          <cell r="S1477">
            <v>321.66000000000003</v>
          </cell>
          <cell r="T1477">
            <v>2.38</v>
          </cell>
          <cell r="U1477">
            <v>43.11</v>
          </cell>
          <cell r="V1477">
            <v>247.6</v>
          </cell>
          <cell r="X1477">
            <v>76.73</v>
          </cell>
          <cell r="Y1477">
            <v>69.19</v>
          </cell>
          <cell r="Z1477">
            <v>172.96</v>
          </cell>
          <cell r="AA1477">
            <v>15.06</v>
          </cell>
          <cell r="AB1477">
            <v>190.73</v>
          </cell>
          <cell r="AC1477">
            <v>411.58</v>
          </cell>
          <cell r="AD1477">
            <v>3277.81</v>
          </cell>
          <cell r="AE1477">
            <v>14792.93</v>
          </cell>
          <cell r="AF1477">
            <v>2.12</v>
          </cell>
          <cell r="AG1477">
            <v>14</v>
          </cell>
          <cell r="AH1477">
            <v>0.48</v>
          </cell>
          <cell r="AI1477">
            <v>32.82</v>
          </cell>
          <cell r="AJ1477">
            <v>7.9</v>
          </cell>
          <cell r="AL1477">
            <v>4.95</v>
          </cell>
          <cell r="AM1477">
            <v>21.39</v>
          </cell>
          <cell r="AN1477">
            <v>150.01</v>
          </cell>
          <cell r="AO1477">
            <v>59.24</v>
          </cell>
          <cell r="AP1477">
            <v>6.5</v>
          </cell>
          <cell r="AQ1477">
            <v>1.67</v>
          </cell>
          <cell r="AR1477">
            <v>4.24</v>
          </cell>
        </row>
        <row r="1478">
          <cell r="F1478" t="str">
            <v>PF_GR.EINBV</v>
          </cell>
          <cell r="G1478">
            <v>11.8</v>
          </cell>
          <cell r="H1478">
            <v>111.1</v>
          </cell>
          <cell r="I1478">
            <v>2.14</v>
          </cell>
          <cell r="J1478">
            <v>12.85</v>
          </cell>
          <cell r="K1478">
            <v>4.07</v>
          </cell>
          <cell r="L1478">
            <v>5.58</v>
          </cell>
          <cell r="M1478">
            <v>3094.8</v>
          </cell>
          <cell r="N1478">
            <v>166.98</v>
          </cell>
          <cell r="O1478">
            <v>10.18</v>
          </cell>
          <cell r="P1478">
            <v>2008.2</v>
          </cell>
          <cell r="Q1478">
            <v>815.2</v>
          </cell>
          <cell r="R1478">
            <v>51.05</v>
          </cell>
          <cell r="S1478">
            <v>162.78</v>
          </cell>
          <cell r="T1478">
            <v>2.38</v>
          </cell>
          <cell r="U1478">
            <v>10.11</v>
          </cell>
          <cell r="V1478">
            <v>133.68</v>
          </cell>
          <cell r="X1478">
            <v>0.97</v>
          </cell>
          <cell r="Y1478">
            <v>27.4</v>
          </cell>
          <cell r="Z1478">
            <v>97.85</v>
          </cell>
          <cell r="AA1478">
            <v>1.67</v>
          </cell>
          <cell r="AB1478">
            <v>142.12</v>
          </cell>
          <cell r="AC1478">
            <v>292.5</v>
          </cell>
          <cell r="AD1478">
            <v>628.49</v>
          </cell>
          <cell r="AE1478">
            <v>8844.58</v>
          </cell>
          <cell r="AF1478">
            <v>12.85</v>
          </cell>
          <cell r="AG1478">
            <v>6.71</v>
          </cell>
          <cell r="AH1478">
            <v>0.05</v>
          </cell>
          <cell r="AI1478">
            <v>24.84</v>
          </cell>
          <cell r="AJ1478">
            <v>4.0999999999999996</v>
          </cell>
          <cell r="AL1478">
            <v>4.95</v>
          </cell>
          <cell r="AM1478">
            <v>11.44</v>
          </cell>
          <cell r="AN1478">
            <v>76.12</v>
          </cell>
          <cell r="AO1478">
            <v>13.15</v>
          </cell>
          <cell r="AP1478">
            <v>0.57999999999999996</v>
          </cell>
          <cell r="AQ1478">
            <v>1.67</v>
          </cell>
          <cell r="AR1478">
            <v>25.7</v>
          </cell>
        </row>
        <row r="1479">
          <cell r="F1479" t="str">
            <v>PF_GR.EN_DISTR</v>
          </cell>
          <cell r="G1479">
            <v>1035</v>
          </cell>
          <cell r="H1479">
            <v>1020</v>
          </cell>
          <cell r="I1479">
            <v>39</v>
          </cell>
          <cell r="J1479">
            <v>5.5</v>
          </cell>
          <cell r="L1479">
            <v>95</v>
          </cell>
          <cell r="M1479">
            <v>37962</v>
          </cell>
          <cell r="N1479">
            <v>190.5</v>
          </cell>
          <cell r="O1479">
            <v>349</v>
          </cell>
          <cell r="P1479">
            <v>904</v>
          </cell>
          <cell r="Q1479">
            <v>9523</v>
          </cell>
          <cell r="R1479">
            <v>182</v>
          </cell>
          <cell r="S1479">
            <v>1459</v>
          </cell>
          <cell r="U1479">
            <v>220</v>
          </cell>
          <cell r="V1479">
            <v>2239</v>
          </cell>
          <cell r="X1479">
            <v>8</v>
          </cell>
          <cell r="Y1479">
            <v>993</v>
          </cell>
          <cell r="Z1479">
            <v>1114</v>
          </cell>
          <cell r="AA1479">
            <v>158</v>
          </cell>
          <cell r="AB1479">
            <v>369</v>
          </cell>
          <cell r="AC1479">
            <v>3232.6</v>
          </cell>
          <cell r="AD1479">
            <v>8310.11</v>
          </cell>
          <cell r="AE1479">
            <v>71797.710000000006</v>
          </cell>
          <cell r="AF1479">
            <v>5.5</v>
          </cell>
          <cell r="AG1479">
            <v>205</v>
          </cell>
          <cell r="AH1479">
            <v>8</v>
          </cell>
          <cell r="AI1479">
            <v>218</v>
          </cell>
          <cell r="AJ1479">
            <v>124</v>
          </cell>
          <cell r="AM1479">
            <v>592</v>
          </cell>
          <cell r="AN1479">
            <v>185</v>
          </cell>
          <cell r="AO1479">
            <v>949</v>
          </cell>
          <cell r="AP1479">
            <v>364</v>
          </cell>
          <cell r="AR1479">
            <v>11</v>
          </cell>
        </row>
        <row r="1480">
          <cell r="F1480" t="str">
            <v>PF_GR.EN_FTL</v>
          </cell>
          <cell r="G1480">
            <v>0.09</v>
          </cell>
          <cell r="I1480">
            <v>0.04</v>
          </cell>
          <cell r="J1480">
            <v>0.36</v>
          </cell>
          <cell r="K1480">
            <v>0.28999999999999998</v>
          </cell>
          <cell r="M1480">
            <v>23.88</v>
          </cell>
          <cell r="P1480">
            <v>1.45</v>
          </cell>
          <cell r="Q1480">
            <v>2.41</v>
          </cell>
          <cell r="R1480">
            <v>0.91</v>
          </cell>
          <cell r="U1480">
            <v>7.0000000000000007E-2</v>
          </cell>
          <cell r="Z1480">
            <v>7</v>
          </cell>
          <cell r="AB1480">
            <v>0.43</v>
          </cell>
          <cell r="AC1480">
            <v>4.9000000000000004</v>
          </cell>
          <cell r="AF1480">
            <v>0.36</v>
          </cell>
          <cell r="AG1480">
            <v>0.03</v>
          </cell>
          <cell r="AH1480">
            <v>0.05</v>
          </cell>
          <cell r="AL1480">
            <v>1.83</v>
          </cell>
          <cell r="AN1480">
            <v>0.05</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G1483">
            <v>0.09</v>
          </cell>
          <cell r="I1483">
            <v>0.04</v>
          </cell>
          <cell r="J1483">
            <v>15.6</v>
          </cell>
          <cell r="K1483">
            <v>0.28999999999999998</v>
          </cell>
          <cell r="M1483">
            <v>23.88</v>
          </cell>
          <cell r="P1483">
            <v>1.45</v>
          </cell>
          <cell r="Q1483">
            <v>2.41</v>
          </cell>
          <cell r="R1483">
            <v>0.91</v>
          </cell>
          <cell r="U1483">
            <v>7.0000000000000007E-2</v>
          </cell>
          <cell r="Z1483">
            <v>7</v>
          </cell>
          <cell r="AB1483">
            <v>0.43</v>
          </cell>
          <cell r="AC1483">
            <v>4.9000000000000004</v>
          </cell>
          <cell r="AF1483">
            <v>15.6</v>
          </cell>
          <cell r="AG1483">
            <v>0.03</v>
          </cell>
          <cell r="AH1483">
            <v>0.05</v>
          </cell>
          <cell r="AN1483">
            <v>0.05</v>
          </cell>
          <cell r="AR1483">
            <v>31.2</v>
          </cell>
        </row>
        <row r="1484">
          <cell r="F1484" t="str">
            <v>PF_GR.EN_TRADE</v>
          </cell>
          <cell r="J1484">
            <v>0.79</v>
          </cell>
          <cell r="AF1484">
            <v>0.79</v>
          </cell>
          <cell r="AR1484">
            <v>1.58</v>
          </cell>
        </row>
        <row r="1485">
          <cell r="F1485" t="str">
            <v>PF_GR.ENEL_IT</v>
          </cell>
          <cell r="J1485">
            <v>-0.05</v>
          </cell>
          <cell r="AF1485">
            <v>-0.05</v>
          </cell>
          <cell r="AL1485">
            <v>1.83</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J1497">
            <v>4.62</v>
          </cell>
          <cell r="M1497">
            <v>2.4700000000000002</v>
          </cell>
          <cell r="Q1497">
            <v>0.69</v>
          </cell>
          <cell r="V1497">
            <v>0.14000000000000001</v>
          </cell>
          <cell r="Z1497">
            <v>0.16</v>
          </cell>
          <cell r="AC1497">
            <v>0.13</v>
          </cell>
          <cell r="AE1497">
            <v>3.61</v>
          </cell>
          <cell r="AF1497">
            <v>4.62</v>
          </cell>
          <cell r="AG1497">
            <v>0.02</v>
          </cell>
          <cell r="AR1497">
            <v>7.22</v>
          </cell>
        </row>
        <row r="1498">
          <cell r="F1498" t="str">
            <v>PINV_ALTRI_COSTI.IMP_CAN</v>
          </cell>
          <cell r="J1498">
            <v>2.42</v>
          </cell>
          <cell r="M1498">
            <v>0.75</v>
          </cell>
          <cell r="Q1498">
            <v>0.69</v>
          </cell>
          <cell r="V1498">
            <v>0.13</v>
          </cell>
          <cell r="AC1498">
            <v>0.01</v>
          </cell>
          <cell r="AE1498">
            <v>1.58</v>
          </cell>
          <cell r="AF1498">
            <v>2.42</v>
          </cell>
          <cell r="AG1498">
            <v>0</v>
          </cell>
          <cell r="AR1498">
            <v>3.16</v>
          </cell>
        </row>
        <row r="1499">
          <cell r="F1499" t="str">
            <v>PINV_ALTRI_COSTI.SPE_GEN</v>
          </cell>
          <cell r="J1499">
            <v>16.670000000000002</v>
          </cell>
          <cell r="M1499">
            <v>1.72</v>
          </cell>
          <cell r="V1499">
            <v>0.01</v>
          </cell>
          <cell r="Z1499">
            <v>0.16</v>
          </cell>
          <cell r="AC1499">
            <v>0.12</v>
          </cell>
          <cell r="AE1499">
            <v>2.02</v>
          </cell>
          <cell r="AF1499">
            <v>16.670000000000002</v>
          </cell>
          <cell r="AG1499">
            <v>0.01</v>
          </cell>
          <cell r="AR1499">
            <v>4.04</v>
          </cell>
        </row>
        <row r="1500">
          <cell r="F1500" t="str">
            <v>PINV_ALTRI_INV</v>
          </cell>
          <cell r="H1500">
            <v>13.52</v>
          </cell>
          <cell r="J1500">
            <v>0.85</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F1500">
            <v>0.85</v>
          </cell>
          <cell r="AG1500">
            <v>0.05</v>
          </cell>
          <cell r="AI1500">
            <v>0.18</v>
          </cell>
          <cell r="AJ1500">
            <v>0.02</v>
          </cell>
          <cell r="AM1500">
            <v>0.02</v>
          </cell>
          <cell r="AR1500">
            <v>181.36</v>
          </cell>
        </row>
        <row r="1501">
          <cell r="F1501" t="str">
            <v>PINV_ALTRI_INV.ALTRI_IMPIANTI</v>
          </cell>
          <cell r="H1501">
            <v>6.79</v>
          </cell>
          <cell r="J1501">
            <v>12.15</v>
          </cell>
          <cell r="M1501">
            <v>0.17</v>
          </cell>
          <cell r="P1501">
            <v>0.09</v>
          </cell>
          <cell r="Q1501">
            <v>2.09</v>
          </cell>
          <cell r="V1501">
            <v>0.26</v>
          </cell>
          <cell r="Y1501">
            <v>0.36</v>
          </cell>
          <cell r="AD1501">
            <v>27.86</v>
          </cell>
          <cell r="AE1501">
            <v>37.64</v>
          </cell>
          <cell r="AF1501">
            <v>12.15</v>
          </cell>
          <cell r="AM1501">
            <v>0.02</v>
          </cell>
          <cell r="AR1501">
            <v>75.28</v>
          </cell>
        </row>
        <row r="1502">
          <cell r="F1502" t="str">
            <v>PINV_ALTRI_INV.DOT_AMMIN</v>
          </cell>
          <cell r="J1502">
            <v>15.47</v>
          </cell>
          <cell r="M1502">
            <v>0.03</v>
          </cell>
          <cell r="P1502">
            <v>0.26</v>
          </cell>
          <cell r="Q1502">
            <v>0.01</v>
          </cell>
          <cell r="AE1502">
            <v>0.3</v>
          </cell>
          <cell r="AF1502">
            <v>15.47</v>
          </cell>
          <cell r="AG1502">
            <v>0</v>
          </cell>
          <cell r="AR1502">
            <v>0.6</v>
          </cell>
        </row>
        <row r="1503">
          <cell r="F1503" t="str">
            <v>PINV_ALTRI_INV.DOT_INFORM</v>
          </cell>
          <cell r="G1503">
            <v>0.09</v>
          </cell>
          <cell r="H1503">
            <v>0.21</v>
          </cell>
          <cell r="I1503">
            <v>7.0000000000000007E-2</v>
          </cell>
          <cell r="J1503">
            <v>184.54</v>
          </cell>
          <cell r="K1503">
            <v>0.28999999999999998</v>
          </cell>
          <cell r="M1503">
            <v>33.6</v>
          </cell>
          <cell r="N1503">
            <v>0.26</v>
          </cell>
          <cell r="O1503">
            <v>0.1</v>
          </cell>
          <cell r="P1503">
            <v>0.04</v>
          </cell>
          <cell r="Q1503">
            <v>0.08</v>
          </cell>
          <cell r="R1503">
            <v>0.91</v>
          </cell>
          <cell r="S1503">
            <v>7.93</v>
          </cell>
          <cell r="T1503">
            <v>0.25</v>
          </cell>
          <cell r="U1503">
            <v>0.08</v>
          </cell>
          <cell r="X1503">
            <v>5.86</v>
          </cell>
          <cell r="Z1503">
            <v>7.63</v>
          </cell>
          <cell r="AB1503">
            <v>0.49</v>
          </cell>
          <cell r="AC1503">
            <v>4.9000000000000004</v>
          </cell>
          <cell r="AE1503">
            <v>8.36</v>
          </cell>
          <cell r="AF1503">
            <v>184.54</v>
          </cell>
          <cell r="AG1503">
            <v>0.03</v>
          </cell>
          <cell r="AH1503">
            <v>0.05</v>
          </cell>
          <cell r="AI1503">
            <v>1.06</v>
          </cell>
          <cell r="AJ1503">
            <v>0.1</v>
          </cell>
          <cell r="AL1503">
            <v>1.83</v>
          </cell>
          <cell r="AN1503">
            <v>0.05</v>
          </cell>
          <cell r="AQ1503">
            <v>0.02</v>
          </cell>
          <cell r="AR1503">
            <v>16.72</v>
          </cell>
        </row>
        <row r="1504">
          <cell r="F1504" t="str">
            <v>PINV_ALTRI_INV.DOT_TECN</v>
          </cell>
          <cell r="H1504">
            <v>0.47</v>
          </cell>
          <cell r="I1504">
            <v>0.03</v>
          </cell>
          <cell r="J1504">
            <v>30.91</v>
          </cell>
          <cell r="M1504">
            <v>1.1599999999999999</v>
          </cell>
          <cell r="N1504">
            <v>0.26</v>
          </cell>
          <cell r="O1504">
            <v>0.16</v>
          </cell>
          <cell r="P1504">
            <v>0.01</v>
          </cell>
          <cell r="Q1504">
            <v>0.43</v>
          </cell>
          <cell r="T1504">
            <v>0.25</v>
          </cell>
          <cell r="U1504">
            <v>0.01</v>
          </cell>
          <cell r="V1504">
            <v>0.03</v>
          </cell>
          <cell r="W1504">
            <v>0.02</v>
          </cell>
          <cell r="X1504">
            <v>5.86</v>
          </cell>
          <cell r="Y1504">
            <v>0.01</v>
          </cell>
          <cell r="Z1504">
            <v>0.63</v>
          </cell>
          <cell r="AB1504">
            <v>0.01</v>
          </cell>
          <cell r="AC1504">
            <v>0.05</v>
          </cell>
          <cell r="AE1504">
            <v>2.2799999999999998</v>
          </cell>
          <cell r="AF1504">
            <v>30.91</v>
          </cell>
          <cell r="AG1504">
            <v>0.01</v>
          </cell>
          <cell r="AI1504">
            <v>0.1</v>
          </cell>
          <cell r="AJ1504">
            <v>0.1</v>
          </cell>
          <cell r="AQ1504">
            <v>0.02</v>
          </cell>
          <cell r="AR1504">
            <v>4.57</v>
          </cell>
        </row>
        <row r="1505">
          <cell r="F1505" t="str">
            <v>PINV_ALTRI_INV.FABBRICATI</v>
          </cell>
          <cell r="G1505">
            <v>0.09</v>
          </cell>
          <cell r="H1505">
            <v>6.05</v>
          </cell>
          <cell r="I1505">
            <v>7.0000000000000007E-2</v>
          </cell>
          <cell r="J1505">
            <v>184.54</v>
          </cell>
          <cell r="K1505">
            <v>0.28999999999999998</v>
          </cell>
          <cell r="M1505">
            <v>0.11</v>
          </cell>
          <cell r="N1505">
            <v>0.26</v>
          </cell>
          <cell r="O1505">
            <v>0.16</v>
          </cell>
          <cell r="P1505">
            <v>1.46</v>
          </cell>
          <cell r="Q1505">
            <v>2.41</v>
          </cell>
          <cell r="R1505">
            <v>0.91</v>
          </cell>
          <cell r="T1505">
            <v>0.25</v>
          </cell>
          <cell r="U1505">
            <v>0.08</v>
          </cell>
          <cell r="V1505">
            <v>0.01</v>
          </cell>
          <cell r="X1505">
            <v>5.86</v>
          </cell>
          <cell r="Z1505">
            <v>15.7</v>
          </cell>
          <cell r="AA1505">
            <v>10.039999999999999</v>
          </cell>
          <cell r="AB1505">
            <v>0.49</v>
          </cell>
          <cell r="AC1505">
            <v>4.9000000000000004</v>
          </cell>
          <cell r="AE1505">
            <v>31.91</v>
          </cell>
          <cell r="AF1505">
            <v>184.54</v>
          </cell>
          <cell r="AG1505">
            <v>0.03</v>
          </cell>
          <cell r="AH1505">
            <v>0.05</v>
          </cell>
          <cell r="AI1505">
            <v>1.06</v>
          </cell>
          <cell r="AJ1505">
            <v>0.1</v>
          </cell>
          <cell r="AL1505">
            <v>1.83</v>
          </cell>
          <cell r="AN1505">
            <v>0.05</v>
          </cell>
          <cell r="AQ1505">
            <v>0.02</v>
          </cell>
          <cell r="AR1505">
            <v>63.82</v>
          </cell>
        </row>
        <row r="1506">
          <cell r="F1506" t="str">
            <v>PINV_ALTRI_INV.MEZZI_TRASP</v>
          </cell>
          <cell r="M1506">
            <v>5.46</v>
          </cell>
          <cell r="Q1506">
            <v>1.71</v>
          </cell>
          <cell r="V1506">
            <v>0.28000000000000003</v>
          </cell>
          <cell r="Z1506">
            <v>0.39</v>
          </cell>
          <cell r="AC1506">
            <v>0.55000000000000004</v>
          </cell>
          <cell r="AE1506">
            <v>0.1</v>
          </cell>
          <cell r="AG1506">
            <v>0.03</v>
          </cell>
          <cell r="AI1506">
            <v>0.08</v>
          </cell>
          <cell r="AJ1506">
            <v>0.02</v>
          </cell>
          <cell r="AR1506">
            <v>0.2</v>
          </cell>
        </row>
        <row r="1507">
          <cell r="F1507" t="str">
            <v>PINV_ALTRI_INV.TELETRASM</v>
          </cell>
          <cell r="M1507">
            <v>10.039999999999999</v>
          </cell>
          <cell r="Q1507">
            <v>1.7</v>
          </cell>
          <cell r="V1507">
            <v>0.26</v>
          </cell>
          <cell r="AC1507">
            <v>0.04</v>
          </cell>
          <cell r="AE1507">
            <v>10.08</v>
          </cell>
          <cell r="AG1507">
            <v>0.04</v>
          </cell>
          <cell r="AR1507">
            <v>20.16</v>
          </cell>
        </row>
        <row r="1508">
          <cell r="F1508" t="str">
            <v>PINV_ALTRI_INV.TERRENI</v>
          </cell>
          <cell r="M1508">
            <v>3.73</v>
          </cell>
          <cell r="Q1508">
            <v>0.01</v>
          </cell>
          <cell r="V1508">
            <v>0.02</v>
          </cell>
          <cell r="Z1508">
            <v>0.39</v>
          </cell>
          <cell r="AC1508">
            <v>0.51</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P1509">
            <v>0.48</v>
          </cell>
          <cell r="Q1509">
            <v>0.04</v>
          </cell>
          <cell r="S1509">
            <v>9.94</v>
          </cell>
          <cell r="V1509">
            <v>0.06</v>
          </cell>
          <cell r="W1509">
            <v>0.02</v>
          </cell>
          <cell r="Y1509">
            <v>1.0900000000000001</v>
          </cell>
          <cell r="Z1509">
            <v>0.19</v>
          </cell>
          <cell r="AA1509">
            <v>10.039999999999999</v>
          </cell>
          <cell r="AB1509">
            <v>0.03</v>
          </cell>
          <cell r="AC1509">
            <v>1.03</v>
          </cell>
          <cell r="AD1509">
            <v>61.67</v>
          </cell>
          <cell r="AE1509">
            <v>80.650000000000006</v>
          </cell>
          <cell r="AF1509">
            <v>0.87</v>
          </cell>
          <cell r="AG1509">
            <v>0.02</v>
          </cell>
          <cell r="AI1509">
            <v>0.03</v>
          </cell>
          <cell r="AJ1509">
            <v>0.02</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I1513">
            <v>0.01</v>
          </cell>
          <cell r="M1513">
            <v>37.96</v>
          </cell>
          <cell r="P1513">
            <v>0.28999999999999998</v>
          </cell>
          <cell r="Q1513">
            <v>1.22</v>
          </cell>
          <cell r="S1513">
            <v>1.73</v>
          </cell>
          <cell r="V1513">
            <v>3</v>
          </cell>
          <cell r="W1513">
            <v>0.1</v>
          </cell>
          <cell r="Y1513">
            <v>0.06</v>
          </cell>
          <cell r="Z1513">
            <v>0.73</v>
          </cell>
          <cell r="AB1513">
            <v>0.03</v>
          </cell>
          <cell r="AC1513">
            <v>0.72</v>
          </cell>
          <cell r="AD1513">
            <v>5.0199999999999996</v>
          </cell>
          <cell r="AE1513">
            <v>50.88</v>
          </cell>
          <cell r="AG1513">
            <v>0.15</v>
          </cell>
          <cell r="AI1513">
            <v>0.09</v>
          </cell>
          <cell r="AJ1513">
            <v>0.15</v>
          </cell>
          <cell r="AM1513">
            <v>0.86</v>
          </cell>
          <cell r="AR1513">
            <v>101.76</v>
          </cell>
        </row>
        <row r="1514">
          <cell r="F1514" t="str">
            <v>PINV_PREST_GR</v>
          </cell>
          <cell r="H1514">
            <v>6.1</v>
          </cell>
          <cell r="J1514">
            <v>0.87</v>
          </cell>
          <cell r="M1514">
            <v>9.7799999999999994</v>
          </cell>
          <cell r="Q1514">
            <v>98.08</v>
          </cell>
          <cell r="V1514">
            <v>0.69</v>
          </cell>
          <cell r="W1514">
            <v>10.16</v>
          </cell>
          <cell r="Y1514">
            <v>10.68</v>
          </cell>
          <cell r="Z1514">
            <v>38.479999999999997</v>
          </cell>
          <cell r="AA1514">
            <v>10.039999999999999</v>
          </cell>
          <cell r="AB1514">
            <v>0.22</v>
          </cell>
          <cell r="AC1514">
            <v>0.37</v>
          </cell>
          <cell r="AE1514">
            <v>202.94</v>
          </cell>
          <cell r="AF1514">
            <v>0.87</v>
          </cell>
          <cell r="AG1514">
            <v>0.01</v>
          </cell>
          <cell r="AR1514">
            <v>334.67</v>
          </cell>
        </row>
        <row r="1515">
          <cell r="F1515" t="str">
            <v>PINV_PREST_GR.CESI</v>
          </cell>
          <cell r="H1515">
            <v>0.19</v>
          </cell>
          <cell r="M1515">
            <v>0.43</v>
          </cell>
          <cell r="Q1515">
            <v>0.03</v>
          </cell>
          <cell r="W1515">
            <v>0.06</v>
          </cell>
          <cell r="Y1515">
            <v>0.05</v>
          </cell>
          <cell r="AE1515">
            <v>0.56999999999999995</v>
          </cell>
          <cell r="AI1515">
            <v>0.08</v>
          </cell>
          <cell r="AJ1515">
            <v>0.02</v>
          </cell>
          <cell r="AR1515">
            <v>1.1399999999999999</v>
          </cell>
        </row>
        <row r="1516">
          <cell r="F1516" t="str">
            <v>PINV_PREST_GR.CORPORATE</v>
          </cell>
          <cell r="J1516">
            <v>0.87</v>
          </cell>
          <cell r="M1516">
            <v>23.97</v>
          </cell>
          <cell r="Q1516">
            <v>1.3</v>
          </cell>
          <cell r="AC1516">
            <v>0.3</v>
          </cell>
          <cell r="AE1516">
            <v>2.17</v>
          </cell>
          <cell r="AF1516">
            <v>0.87</v>
          </cell>
          <cell r="AG1516">
            <v>0.08</v>
          </cell>
          <cell r="AR1516">
            <v>5.21</v>
          </cell>
        </row>
        <row r="1517">
          <cell r="F1517" t="str">
            <v>PINV_PREST_GR.EN_DISTR</v>
          </cell>
          <cell r="V1517">
            <v>0.47</v>
          </cell>
          <cell r="AB1517">
            <v>0.19</v>
          </cell>
          <cell r="AC1517">
            <v>0.3</v>
          </cell>
          <cell r="AE1517">
            <v>0.96</v>
          </cell>
          <cell r="AG1517">
            <v>0.01</v>
          </cell>
          <cell r="AR1517">
            <v>1.92</v>
          </cell>
        </row>
        <row r="1518">
          <cell r="F1518" t="str">
            <v>PINV_PREST_GR.EN_HYDRO</v>
          </cell>
          <cell r="H1518">
            <v>0.11</v>
          </cell>
          <cell r="I1518">
            <v>0.05</v>
          </cell>
          <cell r="J1518">
            <v>1.84</v>
          </cell>
          <cell r="K1518">
            <v>0.13</v>
          </cell>
          <cell r="M1518">
            <v>1.76</v>
          </cell>
          <cell r="O1518">
            <v>0.04</v>
          </cell>
          <cell r="Q1518">
            <v>0.09</v>
          </cell>
          <cell r="S1518">
            <v>25.04</v>
          </cell>
          <cell r="V1518">
            <v>0.02</v>
          </cell>
          <cell r="Y1518">
            <v>0.01</v>
          </cell>
          <cell r="Z1518">
            <v>0.38</v>
          </cell>
          <cell r="AB1518">
            <v>0.13</v>
          </cell>
          <cell r="AD1518">
            <v>94.32</v>
          </cell>
          <cell r="AE1518">
            <v>1.79</v>
          </cell>
          <cell r="AF1518">
            <v>1.84</v>
          </cell>
          <cell r="AG1518">
            <v>0.01</v>
          </cell>
          <cell r="AI1518">
            <v>0.06</v>
          </cell>
          <cell r="AM1518">
            <v>0.02</v>
          </cell>
          <cell r="AR1518">
            <v>3.59</v>
          </cell>
        </row>
        <row r="1519">
          <cell r="F1519" t="str">
            <v>PINV_PREST_GR.EN_POWER</v>
          </cell>
          <cell r="H1519">
            <v>15.21</v>
          </cell>
          <cell r="I1519">
            <v>0.01</v>
          </cell>
          <cell r="M1519">
            <v>0.22</v>
          </cell>
          <cell r="O1519">
            <v>0.22</v>
          </cell>
          <cell r="P1519">
            <v>115.53</v>
          </cell>
          <cell r="Q1519">
            <v>89.82</v>
          </cell>
          <cell r="S1519">
            <v>28.85</v>
          </cell>
          <cell r="V1519">
            <v>76.150000000000006</v>
          </cell>
          <cell r="W1519">
            <v>10.1</v>
          </cell>
          <cell r="Y1519">
            <v>10.6</v>
          </cell>
          <cell r="Z1519">
            <v>38.479999999999997</v>
          </cell>
          <cell r="AA1519">
            <v>10.039999999999999</v>
          </cell>
          <cell r="AB1519">
            <v>7.03</v>
          </cell>
          <cell r="AC1519">
            <v>0.05</v>
          </cell>
          <cell r="AD1519">
            <v>456.21</v>
          </cell>
          <cell r="AE1519">
            <v>182.88</v>
          </cell>
          <cell r="AG1519">
            <v>1.2</v>
          </cell>
          <cell r="AI1519">
            <v>0.59</v>
          </cell>
          <cell r="AJ1519">
            <v>12.72</v>
          </cell>
          <cell r="AM1519">
            <v>9.09</v>
          </cell>
          <cell r="AO1519">
            <v>10.79</v>
          </cell>
          <cell r="AR1519">
            <v>293.67</v>
          </cell>
        </row>
        <row r="1520">
          <cell r="F1520" t="str">
            <v>PINV_PREST_GR.EN_PROD</v>
          </cell>
          <cell r="H1520">
            <v>15.32</v>
          </cell>
          <cell r="I1520">
            <v>0.06</v>
          </cell>
          <cell r="J1520">
            <v>1.84</v>
          </cell>
          <cell r="K1520">
            <v>0.13</v>
          </cell>
          <cell r="M1520">
            <v>588.37</v>
          </cell>
          <cell r="O1520">
            <v>0.26</v>
          </cell>
          <cell r="P1520">
            <v>115.53</v>
          </cell>
          <cell r="Q1520">
            <v>323.08999999999997</v>
          </cell>
          <cell r="S1520">
            <v>53.89</v>
          </cell>
          <cell r="V1520">
            <v>0.2</v>
          </cell>
          <cell r="W1520">
            <v>11.96</v>
          </cell>
          <cell r="Y1520">
            <v>30.79</v>
          </cell>
          <cell r="Z1520">
            <v>38.86</v>
          </cell>
          <cell r="AA1520">
            <v>10.039999999999999</v>
          </cell>
          <cell r="AB1520">
            <v>7.16</v>
          </cell>
          <cell r="AC1520">
            <v>47.73</v>
          </cell>
          <cell r="AD1520">
            <v>550.53</v>
          </cell>
          <cell r="AE1520">
            <v>0.2</v>
          </cell>
          <cell r="AF1520">
            <v>1.84</v>
          </cell>
          <cell r="AG1520">
            <v>1.23</v>
          </cell>
          <cell r="AI1520">
            <v>0.65</v>
          </cell>
          <cell r="AJ1520">
            <v>12.72</v>
          </cell>
          <cell r="AM1520">
            <v>9.11</v>
          </cell>
          <cell r="AO1520">
            <v>10.79</v>
          </cell>
          <cell r="AR1520">
            <v>0.4</v>
          </cell>
        </row>
        <row r="1521">
          <cell r="F1521" t="str">
            <v>PINV_PREST_GR.ENEL_SI</v>
          </cell>
          <cell r="H1521">
            <v>15.29</v>
          </cell>
          <cell r="I1521">
            <v>0.06</v>
          </cell>
          <cell r="M1521">
            <v>5.38</v>
          </cell>
          <cell r="O1521">
            <v>0.26</v>
          </cell>
          <cell r="P1521">
            <v>114.96</v>
          </cell>
          <cell r="Q1521">
            <v>21.54</v>
          </cell>
          <cell r="S1521">
            <v>28.85</v>
          </cell>
          <cell r="V1521">
            <v>49.9</v>
          </cell>
          <cell r="W1521">
            <v>0.06</v>
          </cell>
          <cell r="Y1521">
            <v>1.57</v>
          </cell>
          <cell r="Z1521">
            <v>9.27</v>
          </cell>
          <cell r="AB1521">
            <v>2.6</v>
          </cell>
          <cell r="AC1521">
            <v>25.53</v>
          </cell>
          <cell r="AE1521">
            <v>5.38</v>
          </cell>
          <cell r="AG1521">
            <v>0.37</v>
          </cell>
          <cell r="AI1521">
            <v>0.53</v>
          </cell>
          <cell r="AJ1521">
            <v>12.39</v>
          </cell>
          <cell r="AM1521">
            <v>1.66</v>
          </cell>
          <cell r="AR1521">
            <v>10.76</v>
          </cell>
        </row>
        <row r="1522">
          <cell r="F1522" t="str">
            <v>PINV_PREST_GR.ERGA</v>
          </cell>
          <cell r="H1522">
            <v>0.03</v>
          </cell>
          <cell r="M1522">
            <v>79.91</v>
          </cell>
          <cell r="P1522">
            <v>0.56999999999999995</v>
          </cell>
          <cell r="Q1522">
            <v>0.11</v>
          </cell>
          <cell r="S1522">
            <v>3.54</v>
          </cell>
          <cell r="V1522">
            <v>5.69</v>
          </cell>
          <cell r="W1522">
            <v>0.1</v>
          </cell>
          <cell r="Y1522">
            <v>0.12</v>
          </cell>
          <cell r="Z1522">
            <v>1.78</v>
          </cell>
          <cell r="AC1522">
            <v>1.91</v>
          </cell>
          <cell r="AD1522">
            <v>10.029999999999999</v>
          </cell>
          <cell r="AE1522">
            <v>0.11</v>
          </cell>
          <cell r="AG1522">
            <v>0.3</v>
          </cell>
          <cell r="AI1522">
            <v>0.13</v>
          </cell>
          <cell r="AJ1522">
            <v>0.3</v>
          </cell>
          <cell r="AM1522">
            <v>1.87</v>
          </cell>
          <cell r="AR1522">
            <v>0.22</v>
          </cell>
        </row>
        <row r="1523">
          <cell r="F1523" t="str">
            <v>PINV_PREST_GR.EUROGEN</v>
          </cell>
          <cell r="J1523">
            <v>1.84</v>
          </cell>
          <cell r="M1523">
            <v>29.52</v>
          </cell>
          <cell r="Q1523">
            <v>6.71</v>
          </cell>
          <cell r="V1523">
            <v>0.95</v>
          </cell>
          <cell r="W1523">
            <v>10.16</v>
          </cell>
          <cell r="Y1523">
            <v>18.88</v>
          </cell>
          <cell r="AB1523">
            <v>0.55000000000000004</v>
          </cell>
          <cell r="AC1523">
            <v>0.02</v>
          </cell>
          <cell r="AE1523">
            <v>6.73</v>
          </cell>
          <cell r="AF1523">
            <v>1.84</v>
          </cell>
          <cell r="AG1523">
            <v>0.02</v>
          </cell>
          <cell r="AR1523">
            <v>13.46</v>
          </cell>
        </row>
        <row r="1524">
          <cell r="F1524" t="str">
            <v>PINV_PREST_GR.TERNA</v>
          </cell>
          <cell r="M1524">
            <v>0.3</v>
          </cell>
          <cell r="Q1524">
            <v>0.04</v>
          </cell>
          <cell r="V1524">
            <v>0.01</v>
          </cell>
          <cell r="W1524">
            <v>0.06</v>
          </cell>
          <cell r="Y1524">
            <v>0.09</v>
          </cell>
          <cell r="AC1524">
            <v>0.15</v>
          </cell>
          <cell r="AE1524">
            <v>0.34</v>
          </cell>
          <cell r="AR1524">
            <v>0.68</v>
          </cell>
        </row>
        <row r="1525">
          <cell r="F1525" t="str">
            <v>PINV_PREST_GR.VALDIS</v>
          </cell>
          <cell r="J1525">
            <v>1.84</v>
          </cell>
          <cell r="Q1525">
            <v>2.0299999999999998</v>
          </cell>
          <cell r="AB1525">
            <v>0.03</v>
          </cell>
          <cell r="AC1525">
            <v>0.16</v>
          </cell>
          <cell r="AE1525">
            <v>0.03</v>
          </cell>
          <cell r="AF1525">
            <v>1.84</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M1527">
            <v>3.74</v>
          </cell>
          <cell r="Q1527">
            <v>107.5</v>
          </cell>
          <cell r="V1527">
            <v>30.33</v>
          </cell>
          <cell r="W1527">
            <v>11.94</v>
          </cell>
          <cell r="Y1527">
            <v>16.34</v>
          </cell>
          <cell r="AE1527">
            <v>246.29</v>
          </cell>
          <cell r="AG1527">
            <v>0.02</v>
          </cell>
          <cell r="AI1527">
            <v>0.26</v>
          </cell>
          <cell r="AJ1527">
            <v>7.77</v>
          </cell>
          <cell r="AO1527">
            <v>1.68</v>
          </cell>
          <cell r="AR1527">
            <v>422.11</v>
          </cell>
        </row>
        <row r="1528">
          <cell r="F1528" t="str">
            <v>PINV_PRO.ALTRE_FONTI</v>
          </cell>
          <cell r="M1528">
            <v>0.3</v>
          </cell>
          <cell r="Q1528">
            <v>270.02999999999997</v>
          </cell>
          <cell r="V1528">
            <v>0.96</v>
          </cell>
          <cell r="W1528">
            <v>10.1</v>
          </cell>
          <cell r="Y1528">
            <v>18.71</v>
          </cell>
          <cell r="AC1528">
            <v>2.0099999999999998</v>
          </cell>
          <cell r="AE1528">
            <v>1.01</v>
          </cell>
          <cell r="AI1528">
            <v>0.01</v>
          </cell>
          <cell r="AJ1528">
            <v>0.04</v>
          </cell>
          <cell r="AR1528">
            <v>2.02</v>
          </cell>
        </row>
        <row r="1529">
          <cell r="F1529" t="str">
            <v>PINV_PRO.GEO</v>
          </cell>
          <cell r="V1529">
            <v>28.21</v>
          </cell>
          <cell r="Y1529">
            <v>0.03</v>
          </cell>
          <cell r="AE1529">
            <v>28.21</v>
          </cell>
          <cell r="AR1529">
            <v>56.42</v>
          </cell>
        </row>
        <row r="1530">
          <cell r="F1530" t="str">
            <v>PINV_PRO.IDRO</v>
          </cell>
          <cell r="M1530">
            <v>16.02</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Q1532">
            <v>6.71</v>
          </cell>
          <cell r="AB1532">
            <v>2.8</v>
          </cell>
          <cell r="AC1532">
            <v>0.02</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B1534">
            <v>7.0000000000000007E-2</v>
          </cell>
          <cell r="AC1534">
            <v>15.97</v>
          </cell>
          <cell r="AE1534">
            <v>75.91</v>
          </cell>
          <cell r="AR1534">
            <v>151.52000000000001</v>
          </cell>
        </row>
        <row r="1535">
          <cell r="F1535" t="str">
            <v>PINVALTRIINV</v>
          </cell>
          <cell r="H1535">
            <v>13.52</v>
          </cell>
          <cell r="K1535">
            <v>0.13</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O1535">
            <v>10.79</v>
          </cell>
          <cell r="AR1535">
            <v>181.36</v>
          </cell>
        </row>
        <row r="1536">
          <cell r="F1536" t="str">
            <v>PINVALTRIINV.ALTRI_IMPIANTI</v>
          </cell>
          <cell r="H1536">
            <v>6.79</v>
          </cell>
          <cell r="M1536">
            <v>0.17</v>
          </cell>
          <cell r="P1536">
            <v>0.09</v>
          </cell>
          <cell r="Q1536">
            <v>2.09</v>
          </cell>
          <cell r="V1536">
            <v>0.26</v>
          </cell>
          <cell r="W1536">
            <v>11.94</v>
          </cell>
          <cell r="Y1536">
            <v>0.36</v>
          </cell>
          <cell r="AD1536">
            <v>27.86</v>
          </cell>
          <cell r="AE1536">
            <v>37.64</v>
          </cell>
          <cell r="AI1536">
            <v>0.35</v>
          </cell>
          <cell r="AJ1536">
            <v>12.7</v>
          </cell>
          <cell r="AM1536">
            <v>0.02</v>
          </cell>
          <cell r="AO1536">
            <v>3.91</v>
          </cell>
          <cell r="AR1536">
            <v>75.28</v>
          </cell>
        </row>
        <row r="1537">
          <cell r="F1537" t="str">
            <v>PINVALTRIINV.DOT_AMMIN</v>
          </cell>
          <cell r="M1537">
            <v>0.03</v>
          </cell>
          <cell r="P1537">
            <v>0.26</v>
          </cell>
          <cell r="Q1537">
            <v>0.01</v>
          </cell>
          <cell r="V1537">
            <v>3.85</v>
          </cell>
          <cell r="AE1537">
            <v>0.3</v>
          </cell>
          <cell r="AG1537">
            <v>0</v>
          </cell>
          <cell r="AI1537">
            <v>0.01</v>
          </cell>
          <cell r="AJ1537">
            <v>0.04</v>
          </cell>
          <cell r="AR1537">
            <v>0.6</v>
          </cell>
        </row>
        <row r="1538">
          <cell r="F1538" t="str">
            <v>PINVALTRIINV.DOT_INFORM</v>
          </cell>
          <cell r="H1538">
            <v>0.21</v>
          </cell>
          <cell r="O1538">
            <v>0.1</v>
          </cell>
          <cell r="P1538">
            <v>0.04</v>
          </cell>
          <cell r="Q1538">
            <v>0.08</v>
          </cell>
          <cell r="S1538">
            <v>7.93</v>
          </cell>
          <cell r="V1538">
            <v>68.040000000000006</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J1539">
            <v>12.66</v>
          </cell>
          <cell r="AR1539">
            <v>4.57</v>
          </cell>
        </row>
        <row r="1540">
          <cell r="F1540" t="str">
            <v>PINVALTRIINV.FABBRICATI</v>
          </cell>
          <cell r="H1540">
            <v>6.05</v>
          </cell>
          <cell r="M1540">
            <v>0.11</v>
          </cell>
          <cell r="Q1540">
            <v>297.74</v>
          </cell>
          <cell r="V1540">
            <v>0.01</v>
          </cell>
          <cell r="W1540">
            <v>11.47</v>
          </cell>
          <cell r="Y1540">
            <v>29.51</v>
          </cell>
          <cell r="Z1540">
            <v>15.7</v>
          </cell>
          <cell r="AA1540">
            <v>10.039999999999999</v>
          </cell>
          <cell r="AE1540">
            <v>31.91</v>
          </cell>
          <cell r="AO1540">
            <v>3.91</v>
          </cell>
          <cell r="AR1540">
            <v>63.82</v>
          </cell>
        </row>
        <row r="1541">
          <cell r="F1541" t="str">
            <v>PINVALTRIINV.MEZZI_TRASP</v>
          </cell>
          <cell r="M1541">
            <v>542.62</v>
          </cell>
          <cell r="AB1541">
            <v>7</v>
          </cell>
          <cell r="AE1541">
            <v>0.1</v>
          </cell>
          <cell r="AG1541">
            <v>1.0900000000000001</v>
          </cell>
          <cell r="AI1541">
            <v>0.08</v>
          </cell>
          <cell r="AJ1541">
            <v>0.02</v>
          </cell>
          <cell r="AO1541">
            <v>6.88</v>
          </cell>
          <cell r="AR1541">
            <v>0.2</v>
          </cell>
        </row>
        <row r="1542">
          <cell r="F1542" t="str">
            <v>PINVALTRIINV.TELETRASM</v>
          </cell>
          <cell r="H1542">
            <v>15.32</v>
          </cell>
          <cell r="I1542">
            <v>0.06</v>
          </cell>
          <cell r="J1542">
            <v>1.84</v>
          </cell>
          <cell r="K1542">
            <v>0.13</v>
          </cell>
          <cell r="M1542">
            <v>10.039999999999999</v>
          </cell>
          <cell r="O1542">
            <v>0.26</v>
          </cell>
          <cell r="P1542">
            <v>115.53</v>
          </cell>
          <cell r="Q1542">
            <v>323.10000000000002</v>
          </cell>
          <cell r="S1542">
            <v>53.89</v>
          </cell>
          <cell r="V1542">
            <v>76.3</v>
          </cell>
          <cell r="W1542">
            <v>11.97</v>
          </cell>
          <cell r="Y1542">
            <v>30.79</v>
          </cell>
          <cell r="Z1542">
            <v>38.86</v>
          </cell>
          <cell r="AB1542">
            <v>7.16</v>
          </cell>
          <cell r="AC1542">
            <v>47.73</v>
          </cell>
          <cell r="AD1542">
            <v>10.029999999999999</v>
          </cell>
          <cell r="AE1542">
            <v>10.08</v>
          </cell>
          <cell r="AF1542">
            <v>1.84</v>
          </cell>
          <cell r="AG1542">
            <v>0.04</v>
          </cell>
          <cell r="AI1542">
            <v>0.66</v>
          </cell>
          <cell r="AJ1542">
            <v>12.69</v>
          </cell>
          <cell r="AM1542">
            <v>9.11</v>
          </cell>
          <cell r="AO1542">
            <v>10.79</v>
          </cell>
          <cell r="AR1542">
            <v>20.16</v>
          </cell>
        </row>
        <row r="1543">
          <cell r="F1543" t="str">
            <v>PINVALTRIINV.TERRENI</v>
          </cell>
          <cell r="P1543">
            <v>115.05</v>
          </cell>
          <cell r="AC1543">
            <v>46.7</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P1544">
            <v>0.48</v>
          </cell>
          <cell r="Q1544">
            <v>0.04</v>
          </cell>
          <cell r="S1544">
            <v>9.94</v>
          </cell>
          <cell r="V1544">
            <v>0.06</v>
          </cell>
          <cell r="W1544">
            <v>0.02</v>
          </cell>
          <cell r="Y1544">
            <v>1.0900000000000001</v>
          </cell>
          <cell r="Z1544">
            <v>0.19</v>
          </cell>
          <cell r="AA1544">
            <v>10.039999999999999</v>
          </cell>
          <cell r="AB1544">
            <v>0.03</v>
          </cell>
          <cell r="AC1544">
            <v>1.03</v>
          </cell>
          <cell r="AD1544">
            <v>61.67</v>
          </cell>
          <cell r="AE1544">
            <v>80.650000000000006</v>
          </cell>
          <cell r="AF1544">
            <v>0.87</v>
          </cell>
          <cell r="AG1544">
            <v>0.02</v>
          </cell>
          <cell r="AI1544">
            <v>0.03</v>
          </cell>
          <cell r="AJ1544">
            <v>0.02</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H1547">
            <v>0.43</v>
          </cell>
          <cell r="O1547">
            <v>0.2</v>
          </cell>
          <cell r="P1547">
            <v>0.04</v>
          </cell>
          <cell r="Q1547">
            <v>107.5</v>
          </cell>
          <cell r="S1547">
            <v>28.85</v>
          </cell>
          <cell r="V1547">
            <v>30.33</v>
          </cell>
          <cell r="W1547">
            <v>11.94</v>
          </cell>
          <cell r="Y1547">
            <v>16.34</v>
          </cell>
          <cell r="AE1547">
            <v>246.29</v>
          </cell>
          <cell r="AI1547">
            <v>0.26</v>
          </cell>
          <cell r="AJ1547">
            <v>7.77</v>
          </cell>
          <cell r="AO1547">
            <v>1.68</v>
          </cell>
          <cell r="AR1547">
            <v>422.11</v>
          </cell>
        </row>
        <row r="1548">
          <cell r="F1548" t="str">
            <v>PINVPRO.ALTRE_FONTI</v>
          </cell>
          <cell r="H1548">
            <v>0.91</v>
          </cell>
          <cell r="I1548">
            <v>0.01</v>
          </cell>
          <cell r="M1548">
            <v>2.77</v>
          </cell>
          <cell r="Q1548">
            <v>1.22</v>
          </cell>
          <cell r="V1548">
            <v>0.96</v>
          </cell>
          <cell r="W1548">
            <v>0.02</v>
          </cell>
          <cell r="Y1548">
            <v>0.17</v>
          </cell>
          <cell r="AB1548">
            <v>0.03</v>
          </cell>
          <cell r="AC1548">
            <v>0.23</v>
          </cell>
          <cell r="AE1548">
            <v>1.01</v>
          </cell>
          <cell r="AG1548">
            <v>0.01</v>
          </cell>
          <cell r="AI1548">
            <v>0.01</v>
          </cell>
          <cell r="AJ1548">
            <v>0.04</v>
          </cell>
          <cell r="AR1548">
            <v>2.02</v>
          </cell>
        </row>
        <row r="1549">
          <cell r="F1549" t="str">
            <v>PINVPRO.GEO</v>
          </cell>
          <cell r="H1549">
            <v>6.1</v>
          </cell>
          <cell r="M1549">
            <v>0.26</v>
          </cell>
          <cell r="V1549">
            <v>28.21</v>
          </cell>
          <cell r="Z1549">
            <v>38.479999999999997</v>
          </cell>
          <cell r="AA1549">
            <v>10.039999999999999</v>
          </cell>
          <cell r="AE1549">
            <v>28.21</v>
          </cell>
          <cell r="AR1549">
            <v>56.42</v>
          </cell>
        </row>
        <row r="1550">
          <cell r="F1550" t="str">
            <v>PINVPRO.IDRO</v>
          </cell>
          <cell r="H1550">
            <v>0.19</v>
          </cell>
          <cell r="Q1550">
            <v>9.52</v>
          </cell>
          <cell r="V1550">
            <v>1.1599999999999999</v>
          </cell>
          <cell r="W1550">
            <v>0.47</v>
          </cell>
          <cell r="Y1550">
            <v>0.15</v>
          </cell>
          <cell r="AE1550">
            <v>22.75</v>
          </cell>
          <cell r="AI1550">
            <v>0.25</v>
          </cell>
          <cell r="AJ1550">
            <v>7.73</v>
          </cell>
          <cell r="AR1550">
            <v>42.03</v>
          </cell>
        </row>
        <row r="1551">
          <cell r="F1551" t="str">
            <v>PINVPRO.TERMO</v>
          </cell>
          <cell r="M1551">
            <v>23.97</v>
          </cell>
          <cell r="Q1551">
            <v>97.98</v>
          </cell>
          <cell r="W1551">
            <v>11.47</v>
          </cell>
          <cell r="Y1551">
            <v>16.190000000000001</v>
          </cell>
          <cell r="AC1551">
            <v>0.3</v>
          </cell>
          <cell r="AE1551">
            <v>194.31</v>
          </cell>
          <cell r="AG1551">
            <v>0.08</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H1553">
            <v>0.11</v>
          </cell>
          <cell r="I1553">
            <v>0.05</v>
          </cell>
          <cell r="J1553">
            <v>1.84</v>
          </cell>
          <cell r="K1553">
            <v>0.13</v>
          </cell>
          <cell r="M1553">
            <v>18.27</v>
          </cell>
          <cell r="O1553">
            <v>0.04</v>
          </cell>
          <cell r="P1553">
            <v>59.64</v>
          </cell>
          <cell r="Q1553">
            <v>0.09</v>
          </cell>
          <cell r="S1553">
            <v>25.04</v>
          </cell>
          <cell r="V1553">
            <v>0.15</v>
          </cell>
          <cell r="Z1553">
            <v>0.38</v>
          </cell>
          <cell r="AB1553">
            <v>0.13</v>
          </cell>
          <cell r="AC1553">
            <v>15.97</v>
          </cell>
          <cell r="AD1553">
            <v>94.32</v>
          </cell>
          <cell r="AE1553">
            <v>75.91</v>
          </cell>
          <cell r="AF1553">
            <v>1.84</v>
          </cell>
          <cell r="AG1553">
            <v>0.03</v>
          </cell>
          <cell r="AI1553">
            <v>0.06</v>
          </cell>
          <cell r="AM1553">
            <v>0.02</v>
          </cell>
          <cell r="AR1553">
            <v>151.52000000000001</v>
          </cell>
        </row>
        <row r="1554">
          <cell r="F1554" t="str">
            <v>PLUS_SPR_GR</v>
          </cell>
          <cell r="H1554">
            <v>15.21</v>
          </cell>
          <cell r="I1554">
            <v>0.01</v>
          </cell>
          <cell r="M1554">
            <v>570.1</v>
          </cell>
          <cell r="O1554">
            <v>0.22</v>
          </cell>
          <cell r="P1554">
            <v>115.53</v>
          </cell>
          <cell r="Q1554">
            <v>323</v>
          </cell>
          <cell r="S1554">
            <v>28.85</v>
          </cell>
          <cell r="V1554">
            <v>76.150000000000006</v>
          </cell>
          <cell r="W1554">
            <v>4.5999999999999996</v>
          </cell>
          <cell r="Y1554">
            <v>30.79</v>
          </cell>
          <cell r="Z1554">
            <v>38.479999999999997</v>
          </cell>
          <cell r="AA1554">
            <v>10.039999999999999</v>
          </cell>
          <cell r="AB1554">
            <v>7.03</v>
          </cell>
          <cell r="AC1554">
            <v>47.73</v>
          </cell>
          <cell r="AD1554">
            <v>456.21</v>
          </cell>
          <cell r="AE1554">
            <v>1609.72</v>
          </cell>
          <cell r="AG1554">
            <v>1.2</v>
          </cell>
          <cell r="AI1554">
            <v>0.59</v>
          </cell>
          <cell r="AJ1554">
            <v>12.72</v>
          </cell>
          <cell r="AM1554">
            <v>9.09</v>
          </cell>
          <cell r="AO1554">
            <v>10.79</v>
          </cell>
          <cell r="AR1554">
            <v>4.5999999999999996</v>
          </cell>
        </row>
        <row r="1555">
          <cell r="F1555" t="str">
            <v>PLUS_SPR_GR.EN_PROD</v>
          </cell>
          <cell r="H1555">
            <v>15.32</v>
          </cell>
          <cell r="I1555">
            <v>0.06</v>
          </cell>
          <cell r="J1555">
            <v>1.84</v>
          </cell>
          <cell r="K1555">
            <v>0.13</v>
          </cell>
          <cell r="M1555">
            <v>588.37</v>
          </cell>
          <cell r="O1555">
            <v>0.26</v>
          </cell>
          <cell r="P1555">
            <v>115.53</v>
          </cell>
          <cell r="Q1555">
            <v>323.08999999999997</v>
          </cell>
          <cell r="S1555">
            <v>53.89</v>
          </cell>
          <cell r="V1555">
            <v>76.3</v>
          </cell>
          <cell r="W1555">
            <v>4.5999999999999996</v>
          </cell>
          <cell r="Y1555">
            <v>30.79</v>
          </cell>
          <cell r="Z1555">
            <v>38.86</v>
          </cell>
          <cell r="AA1555">
            <v>10.039999999999999</v>
          </cell>
          <cell r="AB1555">
            <v>7.16</v>
          </cell>
          <cell r="AC1555">
            <v>47.73</v>
          </cell>
          <cell r="AD1555">
            <v>550.53</v>
          </cell>
          <cell r="AE1555">
            <v>1750.39</v>
          </cell>
          <cell r="AF1555">
            <v>1.84</v>
          </cell>
          <cell r="AG1555">
            <v>1.23</v>
          </cell>
          <cell r="AI1555">
            <v>0.65</v>
          </cell>
          <cell r="AJ1555">
            <v>12.72</v>
          </cell>
          <cell r="AM1555">
            <v>9.11</v>
          </cell>
          <cell r="AO1555">
            <v>10.79</v>
          </cell>
          <cell r="AR1555">
            <v>4.5999999999999996</v>
          </cell>
        </row>
        <row r="1556">
          <cell r="F1556" t="str">
            <v>PLUS_SPR_TOT</v>
          </cell>
          <cell r="Q1556">
            <v>316.97000000000003</v>
          </cell>
          <cell r="V1556">
            <v>75.09</v>
          </cell>
          <cell r="W1556">
            <v>4.5999999999999996</v>
          </cell>
          <cell r="Y1556">
            <v>29.69</v>
          </cell>
          <cell r="AE1556">
            <v>304.86</v>
          </cell>
          <cell r="AI1556">
            <v>0.35</v>
          </cell>
          <cell r="AJ1556">
            <v>12.7</v>
          </cell>
          <cell r="AO1556">
            <v>3.91</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V1558">
            <v>68.040000000000006</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Q1560">
            <v>297.74</v>
          </cell>
          <cell r="W1560">
            <v>11.47</v>
          </cell>
          <cell r="Y1560">
            <v>29.51</v>
          </cell>
          <cell r="AE1560">
            <v>127.11</v>
          </cell>
          <cell r="AI1560">
            <v>6.59</v>
          </cell>
          <cell r="AJ1560">
            <v>16.399999999999999</v>
          </cell>
          <cell r="AO1560">
            <v>3.91</v>
          </cell>
          <cell r="AR1560">
            <v>155.43</v>
          </cell>
        </row>
        <row r="1561">
          <cell r="F1561" t="str">
            <v>PR_LORD</v>
          </cell>
          <cell r="M1561">
            <v>542.62</v>
          </cell>
          <cell r="Q1561">
            <v>21334.76</v>
          </cell>
          <cell r="V1561">
            <v>1272.95</v>
          </cell>
          <cell r="W1561">
            <v>3381.56</v>
          </cell>
          <cell r="Y1561">
            <v>1075.51</v>
          </cell>
          <cell r="AB1561">
            <v>7</v>
          </cell>
          <cell r="AE1561">
            <v>28989.11</v>
          </cell>
          <cell r="AG1561">
            <v>1.0900000000000001</v>
          </cell>
          <cell r="AI1561">
            <v>174.32</v>
          </cell>
          <cell r="AJ1561">
            <v>95</v>
          </cell>
          <cell r="AO1561">
            <v>1655.01</v>
          </cell>
          <cell r="AR1561">
            <v>57978.22</v>
          </cell>
        </row>
        <row r="1562">
          <cell r="F1562" t="str">
            <v>PR_NET</v>
          </cell>
          <cell r="P1562">
            <v>115.05</v>
          </cell>
          <cell r="Q1562">
            <v>3354.06</v>
          </cell>
          <cell r="V1562">
            <v>1209.97</v>
          </cell>
          <cell r="W1562">
            <v>288.36</v>
          </cell>
          <cell r="Y1562">
            <v>37.64</v>
          </cell>
          <cell r="AC1562">
            <v>46.7</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W1564">
            <v>4.5999999999999996</v>
          </cell>
          <cell r="AE1564">
            <v>103.31</v>
          </cell>
          <cell r="AI1564">
            <v>70.88</v>
          </cell>
          <cell r="AJ1564">
            <v>20.6</v>
          </cell>
          <cell r="AR1564">
            <v>206.62</v>
          </cell>
        </row>
        <row r="1565">
          <cell r="F1565" t="str">
            <v>PRNET_GEO</v>
          </cell>
          <cell r="V1565">
            <v>637.24</v>
          </cell>
          <cell r="W1565">
            <v>4.5999999999999996</v>
          </cell>
          <cell r="AE1565">
            <v>637.24</v>
          </cell>
          <cell r="AR1565">
            <v>1274.48</v>
          </cell>
        </row>
        <row r="1566">
          <cell r="F1566" t="str">
            <v>PRNET_IDR</v>
          </cell>
          <cell r="G1566">
            <v>2.5</v>
          </cell>
          <cell r="H1566">
            <v>40.119999999999997</v>
          </cell>
          <cell r="I1566">
            <v>5.96</v>
          </cell>
          <cell r="J1566">
            <v>12906.64</v>
          </cell>
          <cell r="K1566">
            <v>324.23</v>
          </cell>
          <cell r="L1566">
            <v>24.5</v>
          </cell>
          <cell r="M1566">
            <v>8554.51</v>
          </cell>
          <cell r="N1566">
            <v>154.21</v>
          </cell>
          <cell r="O1566">
            <v>8.92</v>
          </cell>
          <cell r="P1566">
            <v>134.66999999999999</v>
          </cell>
          <cell r="Q1566">
            <v>3354.06</v>
          </cell>
          <cell r="R1566">
            <v>4</v>
          </cell>
          <cell r="S1566">
            <v>130.32</v>
          </cell>
          <cell r="T1566">
            <v>3.86</v>
          </cell>
          <cell r="U1566">
            <v>5.31</v>
          </cell>
          <cell r="V1566">
            <v>560.9</v>
          </cell>
          <cell r="W1566">
            <v>288.36</v>
          </cell>
          <cell r="X1566">
            <v>12.26</v>
          </cell>
          <cell r="Y1566">
            <v>37.64</v>
          </cell>
          <cell r="Z1566">
            <v>1368.09</v>
          </cell>
          <cell r="AA1566">
            <v>17.61</v>
          </cell>
          <cell r="AB1566">
            <v>10.82</v>
          </cell>
          <cell r="AC1566">
            <v>2766.54</v>
          </cell>
          <cell r="AD1566">
            <v>347.52</v>
          </cell>
          <cell r="AE1566">
            <v>4538.75</v>
          </cell>
          <cell r="AF1566">
            <v>12906.64</v>
          </cell>
          <cell r="AG1566">
            <v>38.33</v>
          </cell>
          <cell r="AH1566">
            <v>8.1</v>
          </cell>
          <cell r="AI1566">
            <v>103.44</v>
          </cell>
          <cell r="AJ1566">
            <v>74.400000000000006</v>
          </cell>
          <cell r="AK1566">
            <v>2747.64</v>
          </cell>
          <cell r="AL1566">
            <v>94.38</v>
          </cell>
          <cell r="AM1566">
            <v>424.36</v>
          </cell>
          <cell r="AN1566">
            <v>0.1</v>
          </cell>
          <cell r="AO1566">
            <v>119.95</v>
          </cell>
          <cell r="AP1566">
            <v>16.05</v>
          </cell>
          <cell r="AQ1566">
            <v>32.799999999999997</v>
          </cell>
          <cell r="AR1566">
            <v>9077.5</v>
          </cell>
        </row>
        <row r="1567">
          <cell r="F1567" t="str">
            <v>PRNET_IDRO</v>
          </cell>
          <cell r="N1567">
            <v>3.73</v>
          </cell>
          <cell r="O1567">
            <v>0.2</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G1568">
            <v>2.74</v>
          </cell>
          <cell r="H1568">
            <v>40.020000000000003</v>
          </cell>
          <cell r="I1568">
            <v>5.57</v>
          </cell>
          <cell r="J1568">
            <v>14547.67</v>
          </cell>
          <cell r="K1568">
            <v>325.39999999999998</v>
          </cell>
          <cell r="L1568">
            <v>23.51</v>
          </cell>
          <cell r="M1568">
            <v>8804.1200000000008</v>
          </cell>
          <cell r="N1568">
            <v>165.01</v>
          </cell>
          <cell r="O1568">
            <v>1.94</v>
          </cell>
          <cell r="P1568">
            <v>138.93</v>
          </cell>
          <cell r="Q1568">
            <v>16869.990000000002</v>
          </cell>
          <cell r="R1568">
            <v>3.04</v>
          </cell>
          <cell r="S1568">
            <v>147.18</v>
          </cell>
          <cell r="T1568">
            <v>4.33</v>
          </cell>
          <cell r="U1568">
            <v>5.62</v>
          </cell>
          <cell r="V1568">
            <v>1268.8499999999999</v>
          </cell>
          <cell r="W1568">
            <v>2861.35</v>
          </cell>
          <cell r="X1568">
            <v>12.62</v>
          </cell>
          <cell r="Y1568">
            <v>935.9</v>
          </cell>
          <cell r="Z1568">
            <v>1374.27</v>
          </cell>
          <cell r="AA1568">
            <v>16.3</v>
          </cell>
          <cell r="AB1568">
            <v>13.94</v>
          </cell>
          <cell r="AC1568">
            <v>2807.58</v>
          </cell>
          <cell r="AD1568">
            <v>49.28</v>
          </cell>
          <cell r="AE1568">
            <v>22124.080000000002</v>
          </cell>
          <cell r="AF1568">
            <v>14547.67</v>
          </cell>
          <cell r="AG1568">
            <v>37.9</v>
          </cell>
          <cell r="AH1568">
            <v>8.16</v>
          </cell>
          <cell r="AI1568">
            <v>163.38999999999999</v>
          </cell>
          <cell r="AJ1568">
            <v>25.78</v>
          </cell>
          <cell r="AK1568">
            <v>2066.9299999999998</v>
          </cell>
          <cell r="AL1568">
            <v>79.599999999999994</v>
          </cell>
          <cell r="AM1568">
            <v>419.85</v>
          </cell>
          <cell r="AN1568">
            <v>5.99</v>
          </cell>
          <cell r="AO1568">
            <v>1456.84</v>
          </cell>
          <cell r="AP1568">
            <v>16.05</v>
          </cell>
          <cell r="AQ1568">
            <v>31.13</v>
          </cell>
          <cell r="AR1568">
            <v>44248.160000000003</v>
          </cell>
        </row>
        <row r="1569">
          <cell r="F1569" t="str">
            <v>PRNET_TOT</v>
          </cell>
          <cell r="N1569">
            <v>5.43</v>
          </cell>
          <cell r="O1569">
            <v>0.22</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Q1570">
            <v>41114.199999999997</v>
          </cell>
          <cell r="V1570">
            <v>2670.89</v>
          </cell>
          <cell r="W1570">
            <v>3381.56</v>
          </cell>
          <cell r="Y1570">
            <v>2039.75</v>
          </cell>
          <cell r="AE1570">
            <v>400.34</v>
          </cell>
          <cell r="AF1570">
            <v>1.47</v>
          </cell>
          <cell r="AI1570">
            <v>375.94</v>
          </cell>
          <cell r="AJ1570">
            <v>177.62</v>
          </cell>
          <cell r="AM1570">
            <v>0.02</v>
          </cell>
          <cell r="AO1570">
            <v>3242.21</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Q1572">
            <v>38968.519999999997</v>
          </cell>
          <cell r="V1572">
            <v>2546.33</v>
          </cell>
          <cell r="W1572">
            <v>3149.71</v>
          </cell>
          <cell r="Y1572">
            <v>1849</v>
          </cell>
          <cell r="AE1572">
            <v>400.34</v>
          </cell>
          <cell r="AF1572">
            <v>1.47</v>
          </cell>
          <cell r="AI1572">
            <v>375.94</v>
          </cell>
          <cell r="AJ1572">
            <v>177.62</v>
          </cell>
          <cell r="AM1572">
            <v>0.02</v>
          </cell>
          <cell r="AO1572">
            <v>3036.56</v>
          </cell>
          <cell r="AR1572">
            <v>802.15</v>
          </cell>
        </row>
        <row r="1573">
          <cell r="F1573" t="str">
            <v>PROV_STR.01</v>
          </cell>
          <cell r="J1573">
            <v>1.47</v>
          </cell>
          <cell r="M1573">
            <v>389.42</v>
          </cell>
          <cell r="N1573">
            <v>0.05</v>
          </cell>
          <cell r="V1573">
            <v>23.58</v>
          </cell>
          <cell r="AE1573">
            <v>390.96</v>
          </cell>
          <cell r="AF1573">
            <v>1.47</v>
          </cell>
          <cell r="AI1573">
            <v>137.37</v>
          </cell>
          <cell r="AJ1573">
            <v>40.200000000000003</v>
          </cell>
          <cell r="AM1573">
            <v>0.02</v>
          </cell>
          <cell r="AR1573">
            <v>783.39</v>
          </cell>
        </row>
        <row r="1574">
          <cell r="F1574" t="str">
            <v>PROV_STR.02</v>
          </cell>
          <cell r="M1574">
            <v>0.13</v>
          </cell>
          <cell r="V1574">
            <v>1283.3599999999999</v>
          </cell>
          <cell r="AE1574">
            <v>0.13</v>
          </cell>
          <cell r="AM1574">
            <v>0</v>
          </cell>
          <cell r="AR1574">
            <v>0.26</v>
          </cell>
        </row>
        <row r="1575">
          <cell r="F1575" t="str">
            <v>PROV_STR.03</v>
          </cell>
          <cell r="P1575">
            <v>0.08</v>
          </cell>
          <cell r="Q1575">
            <v>6863.51</v>
          </cell>
          <cell r="V1575">
            <v>1239.3900000000001</v>
          </cell>
          <cell r="W1575">
            <v>288.36</v>
          </cell>
          <cell r="Y1575">
            <v>84.1</v>
          </cell>
          <cell r="AE1575">
            <v>0.08</v>
          </cell>
          <cell r="AI1575">
            <v>238.57</v>
          </cell>
          <cell r="AJ1575">
            <v>137.41999999999999</v>
          </cell>
          <cell r="AO1575">
            <v>305.70999999999998</v>
          </cell>
          <cell r="AR1575">
            <v>0.16</v>
          </cell>
        </row>
        <row r="1576">
          <cell r="F1576" t="str">
            <v>PROV_STR.04</v>
          </cell>
          <cell r="M1576">
            <v>7.32</v>
          </cell>
          <cell r="Q1576">
            <v>6863.51</v>
          </cell>
          <cell r="V1576">
            <v>1239.3900000000001</v>
          </cell>
          <cell r="W1576">
            <v>288.36</v>
          </cell>
          <cell r="Y1576">
            <v>84.1</v>
          </cell>
          <cell r="AE1576">
            <v>7.32</v>
          </cell>
          <cell r="AI1576">
            <v>238.57</v>
          </cell>
          <cell r="AJ1576">
            <v>137.41999999999999</v>
          </cell>
          <cell r="AO1576">
            <v>305.70999999999998</v>
          </cell>
          <cell r="AR1576">
            <v>14.64</v>
          </cell>
        </row>
        <row r="1577">
          <cell r="F1577" t="str">
            <v>PROV_STR.05</v>
          </cell>
          <cell r="M1577">
            <v>0.26</v>
          </cell>
          <cell r="Q1577">
            <v>32105.01</v>
          </cell>
          <cell r="W1577">
            <v>2861.35</v>
          </cell>
          <cell r="Y1577">
            <v>1764.9</v>
          </cell>
          <cell r="AE1577">
            <v>0.26</v>
          </cell>
          <cell r="AO1577">
            <v>2730.85</v>
          </cell>
          <cell r="AR1577">
            <v>0.52</v>
          </cell>
        </row>
        <row r="1578">
          <cell r="F1578" t="str">
            <v>PROV_STR.DIVERSI</v>
          </cell>
          <cell r="H1578">
            <v>1.41</v>
          </cell>
          <cell r="M1578">
            <v>0.18</v>
          </cell>
          <cell r="Q1578">
            <v>38968.519999999997</v>
          </cell>
          <cell r="V1578">
            <v>1239.3900000000001</v>
          </cell>
          <cell r="W1578">
            <v>3149.71</v>
          </cell>
          <cell r="Y1578">
            <v>1849</v>
          </cell>
          <cell r="AE1578">
            <v>1.59</v>
          </cell>
          <cell r="AI1578">
            <v>238.57</v>
          </cell>
          <cell r="AJ1578">
            <v>137.41999999999999</v>
          </cell>
          <cell r="AO1578">
            <v>3036.56</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J1580">
            <v>-5.0999999999999996</v>
          </cell>
          <cell r="AK1580">
            <v>-81.53</v>
          </cell>
          <cell r="AL1580">
            <v>-3.62</v>
          </cell>
          <cell r="AM1580">
            <v>1.6</v>
          </cell>
          <cell r="AN1580">
            <v>124.29</v>
          </cell>
          <cell r="AO1580">
            <v>2.66</v>
          </cell>
          <cell r="AP1580">
            <v>13.24</v>
          </cell>
          <cell r="AQ1580">
            <v>0.02</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P1584">
            <v>0.17</v>
          </cell>
          <cell r="S1584">
            <v>0.01</v>
          </cell>
          <cell r="Z1584">
            <v>0.01</v>
          </cell>
          <cell r="AE1584">
            <v>0.17</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E1585">
            <v>2.83</v>
          </cell>
          <cell r="AF1585">
            <v>0.12</v>
          </cell>
          <cell r="AR1585">
            <v>3</v>
          </cell>
        </row>
        <row r="1586">
          <cell r="F1586" t="str">
            <v>RB_GR.CESI</v>
          </cell>
          <cell r="G1586">
            <v>0.1</v>
          </cell>
          <cell r="J1586">
            <v>0.09</v>
          </cell>
          <cell r="M1586">
            <v>0.1</v>
          </cell>
          <cell r="S1586">
            <v>0.03</v>
          </cell>
          <cell r="Z1586">
            <v>0.75</v>
          </cell>
          <cell r="AA1586">
            <v>0.03</v>
          </cell>
          <cell r="AD1586">
            <v>0</v>
          </cell>
          <cell r="AE1586">
            <v>0.1</v>
          </cell>
          <cell r="AF1586">
            <v>0.09</v>
          </cell>
          <cell r="AR1586">
            <v>1.0900000000000001</v>
          </cell>
        </row>
        <row r="1587">
          <cell r="F1587" t="str">
            <v>RB_GR.COL_GAS</v>
          </cell>
          <cell r="G1587">
            <v>0.03</v>
          </cell>
          <cell r="H1587">
            <v>2.83</v>
          </cell>
          <cell r="J1587">
            <v>2797</v>
          </cell>
          <cell r="M1587">
            <v>0.37</v>
          </cell>
          <cell r="Z1587">
            <v>0</v>
          </cell>
          <cell r="AA1587">
            <v>0.01</v>
          </cell>
          <cell r="AE1587">
            <v>0.04</v>
          </cell>
          <cell r="AF1587">
            <v>2797</v>
          </cell>
          <cell r="AR1587">
            <v>0.08</v>
          </cell>
        </row>
        <row r="1588">
          <cell r="F1588" t="str">
            <v>RB_GR.CONPH</v>
          </cell>
          <cell r="G1588">
            <v>0</v>
          </cell>
          <cell r="H1588">
            <v>2.83</v>
          </cell>
          <cell r="J1588">
            <v>2799.95</v>
          </cell>
          <cell r="M1588">
            <v>392.97</v>
          </cell>
          <cell r="N1588">
            <v>0.09</v>
          </cell>
          <cell r="P1588">
            <v>0.17</v>
          </cell>
          <cell r="S1588">
            <v>0.01</v>
          </cell>
          <cell r="Z1588">
            <v>0</v>
          </cell>
          <cell r="AE1588">
            <v>2844.06</v>
          </cell>
          <cell r="AF1588">
            <v>2799.95</v>
          </cell>
          <cell r="AM1588">
            <v>0.05</v>
          </cell>
          <cell r="AR1588">
            <v>0.01</v>
          </cell>
        </row>
        <row r="1589">
          <cell r="F1589" t="str">
            <v>RB_GR.CORPORATE</v>
          </cell>
          <cell r="G1589">
            <v>0.12</v>
          </cell>
          <cell r="H1589">
            <v>0.02</v>
          </cell>
          <cell r="I1589">
            <v>1.73</v>
          </cell>
          <cell r="J1589">
            <v>260.94</v>
          </cell>
          <cell r="K1589">
            <v>14.41</v>
          </cell>
          <cell r="L1589">
            <v>14.77</v>
          </cell>
          <cell r="M1589">
            <v>0.02</v>
          </cell>
          <cell r="N1589">
            <v>2063.15</v>
          </cell>
          <cell r="O1589">
            <v>13.15</v>
          </cell>
          <cell r="P1589">
            <v>468.18</v>
          </cell>
          <cell r="Q1589">
            <v>16.149999999999999</v>
          </cell>
          <cell r="R1589">
            <v>135.61000000000001</v>
          </cell>
          <cell r="S1589">
            <v>2.14</v>
          </cell>
          <cell r="T1589">
            <v>4.5</v>
          </cell>
          <cell r="U1589">
            <v>32.56</v>
          </cell>
          <cell r="V1589">
            <v>4.8899999999999997</v>
          </cell>
          <cell r="W1589">
            <v>9.06</v>
          </cell>
          <cell r="X1589">
            <v>1.05</v>
          </cell>
          <cell r="Y1589">
            <v>0.22</v>
          </cell>
          <cell r="Z1589">
            <v>3.45</v>
          </cell>
          <cell r="AA1589">
            <v>7.0000000000000007E-2</v>
          </cell>
          <cell r="AB1589">
            <v>34.82</v>
          </cell>
          <cell r="AC1589">
            <v>22.82</v>
          </cell>
          <cell r="AD1589">
            <v>0.01</v>
          </cell>
          <cell r="AE1589">
            <v>1397.06</v>
          </cell>
          <cell r="AF1589">
            <v>260.94</v>
          </cell>
          <cell r="AG1589">
            <v>0.49</v>
          </cell>
          <cell r="AH1589">
            <v>1.33</v>
          </cell>
          <cell r="AI1589">
            <v>2.16</v>
          </cell>
          <cell r="AM1589">
            <v>3.57</v>
          </cell>
          <cell r="AN1589">
            <v>199.23</v>
          </cell>
          <cell r="AO1589">
            <v>5.41</v>
          </cell>
          <cell r="AP1589">
            <v>25.74</v>
          </cell>
          <cell r="AR1589">
            <v>5.83</v>
          </cell>
        </row>
        <row r="1590">
          <cell r="F1590" t="str">
            <v>RB_GR.DALM_TR</v>
          </cell>
          <cell r="G1590">
            <v>23.9</v>
          </cell>
          <cell r="H1590">
            <v>35.19</v>
          </cell>
          <cell r="I1590">
            <v>1.73</v>
          </cell>
          <cell r="J1590">
            <v>0.03</v>
          </cell>
          <cell r="K1590">
            <v>14.41</v>
          </cell>
          <cell r="L1590">
            <v>14.77</v>
          </cell>
          <cell r="M1590">
            <v>46.24</v>
          </cell>
          <cell r="N1590">
            <v>2063.15</v>
          </cell>
          <cell r="O1590">
            <v>13.15</v>
          </cell>
          <cell r="P1590">
            <v>468.18</v>
          </cell>
          <cell r="Q1590">
            <v>16.149999999999999</v>
          </cell>
          <cell r="R1590">
            <v>135.61000000000001</v>
          </cell>
          <cell r="S1590">
            <v>143.47</v>
          </cell>
          <cell r="T1590">
            <v>4.5</v>
          </cell>
          <cell r="U1590">
            <v>32.56</v>
          </cell>
          <cell r="V1590">
            <v>4.8899999999999997</v>
          </cell>
          <cell r="W1590">
            <v>9.06</v>
          </cell>
          <cell r="X1590">
            <v>1.05</v>
          </cell>
          <cell r="Y1590">
            <v>0.22</v>
          </cell>
          <cell r="Z1590">
            <v>0.92</v>
          </cell>
          <cell r="AA1590">
            <v>6.96</v>
          </cell>
          <cell r="AB1590">
            <v>34.82</v>
          </cell>
          <cell r="AC1590">
            <v>0.01</v>
          </cell>
          <cell r="AD1590">
            <v>1.81</v>
          </cell>
          <cell r="AE1590">
            <v>1397.06</v>
          </cell>
          <cell r="AF1590">
            <v>0.03</v>
          </cell>
          <cell r="AG1590">
            <v>0.49</v>
          </cell>
          <cell r="AH1590">
            <v>1.33</v>
          </cell>
          <cell r="AI1590">
            <v>2.16</v>
          </cell>
          <cell r="AM1590">
            <v>3.57</v>
          </cell>
          <cell r="AN1590">
            <v>199.23</v>
          </cell>
          <cell r="AO1590">
            <v>5.41</v>
          </cell>
          <cell r="AP1590">
            <v>25.74</v>
          </cell>
          <cell r="AR1590">
            <v>0.99</v>
          </cell>
        </row>
        <row r="1591">
          <cell r="F1591" t="str">
            <v>RB_GR.DEVAL</v>
          </cell>
          <cell r="G1591">
            <v>0.02</v>
          </cell>
          <cell r="H1591">
            <v>4.1500000000000004</v>
          </cell>
          <cell r="I1591">
            <v>1.84</v>
          </cell>
          <cell r="J1591">
            <v>480.72</v>
          </cell>
          <cell r="K1591">
            <v>3.98</v>
          </cell>
          <cell r="L1591">
            <v>5.58</v>
          </cell>
          <cell r="M1591">
            <v>0.04</v>
          </cell>
          <cell r="N1591">
            <v>6.92</v>
          </cell>
          <cell r="O1591">
            <v>4.5199999999999996</v>
          </cell>
          <cell r="P1591">
            <v>13.29</v>
          </cell>
          <cell r="Q1591">
            <v>273.92</v>
          </cell>
          <cell r="R1591">
            <v>20.32</v>
          </cell>
          <cell r="S1591">
            <v>64.5</v>
          </cell>
          <cell r="T1591">
            <v>2.2400000000000002</v>
          </cell>
          <cell r="U1591">
            <v>2.5</v>
          </cell>
          <cell r="V1591">
            <v>44.58</v>
          </cell>
          <cell r="X1591">
            <v>0.9</v>
          </cell>
          <cell r="Y1591">
            <v>15.73</v>
          </cell>
          <cell r="Z1591">
            <v>7.0000000000000007E-2</v>
          </cell>
          <cell r="AB1591">
            <v>126.91</v>
          </cell>
          <cell r="AC1591">
            <v>160.16999999999999</v>
          </cell>
          <cell r="AD1591">
            <v>628.49</v>
          </cell>
          <cell r="AE1591">
            <v>3396.24</v>
          </cell>
          <cell r="AF1591">
            <v>480.72</v>
          </cell>
          <cell r="AG1591">
            <v>1.33</v>
          </cell>
          <cell r="AI1591">
            <v>14.09</v>
          </cell>
          <cell r="AJ1591">
            <v>3.24</v>
          </cell>
          <cell r="AL1591">
            <v>4.95</v>
          </cell>
          <cell r="AM1591">
            <v>10.18</v>
          </cell>
          <cell r="AN1591">
            <v>3.54</v>
          </cell>
          <cell r="AO1591">
            <v>13.15</v>
          </cell>
          <cell r="AP1591">
            <v>0.57999999999999996</v>
          </cell>
          <cell r="AQ1591">
            <v>1.67</v>
          </cell>
          <cell r="AR1591">
            <v>0.13</v>
          </cell>
        </row>
        <row r="1592">
          <cell r="F1592" t="str">
            <v>RB_GR.EL_AMBIE</v>
          </cell>
          <cell r="G1592">
            <v>23.07</v>
          </cell>
          <cell r="H1592">
            <v>7.09</v>
          </cell>
          <cell r="I1592">
            <v>0.87</v>
          </cell>
          <cell r="J1592">
            <v>67.27</v>
          </cell>
          <cell r="K1592">
            <v>6.46</v>
          </cell>
          <cell r="M1592">
            <v>9.6300000000000008</v>
          </cell>
          <cell r="N1592">
            <v>4.58</v>
          </cell>
          <cell r="O1592">
            <v>2.56</v>
          </cell>
          <cell r="Q1592">
            <v>4.25</v>
          </cell>
          <cell r="S1592">
            <v>129.06</v>
          </cell>
          <cell r="U1592">
            <v>19.32</v>
          </cell>
          <cell r="V1592">
            <v>1.7</v>
          </cell>
          <cell r="W1592">
            <v>4.4400000000000004</v>
          </cell>
          <cell r="Y1592">
            <v>0.13</v>
          </cell>
          <cell r="Z1592">
            <v>0.03</v>
          </cell>
          <cell r="AA1592">
            <v>6.74</v>
          </cell>
          <cell r="AB1592">
            <v>1.29</v>
          </cell>
          <cell r="AC1592">
            <v>14.54</v>
          </cell>
          <cell r="AD1592">
            <v>1.81</v>
          </cell>
          <cell r="AE1592">
            <v>0.55000000000000004</v>
          </cell>
          <cell r="AF1592">
            <v>67.27</v>
          </cell>
          <cell r="AG1592">
            <v>0.18</v>
          </cell>
          <cell r="AH1592">
            <v>1.33</v>
          </cell>
          <cell r="AI1592">
            <v>0.52</v>
          </cell>
          <cell r="AM1592">
            <v>0.69</v>
          </cell>
          <cell r="AP1592">
            <v>25.74</v>
          </cell>
          <cell r="AR1592">
            <v>0.03</v>
          </cell>
        </row>
        <row r="1593">
          <cell r="F1593" t="str">
            <v>RB_GR.EL_GEN</v>
          </cell>
          <cell r="G1593">
            <v>0</v>
          </cell>
          <cell r="J1593">
            <v>0.03</v>
          </cell>
          <cell r="K1593">
            <v>0</v>
          </cell>
          <cell r="S1593">
            <v>0.02</v>
          </cell>
          <cell r="Z1593">
            <v>0.02</v>
          </cell>
          <cell r="AE1593">
            <v>0</v>
          </cell>
          <cell r="AF1593">
            <v>0.03</v>
          </cell>
          <cell r="AR1593">
            <v>0</v>
          </cell>
        </row>
        <row r="1594">
          <cell r="F1594" t="str">
            <v>RB_GR.EN_DISTR</v>
          </cell>
          <cell r="G1594">
            <v>6.93</v>
          </cell>
          <cell r="H1594">
            <v>1.34</v>
          </cell>
          <cell r="J1594">
            <v>18.03</v>
          </cell>
          <cell r="K1594">
            <v>0.16</v>
          </cell>
          <cell r="M1594">
            <v>0.91</v>
          </cell>
          <cell r="O1594">
            <v>0.75</v>
          </cell>
          <cell r="Q1594">
            <v>0.03</v>
          </cell>
          <cell r="S1594">
            <v>29.91</v>
          </cell>
          <cell r="U1594">
            <v>6.33</v>
          </cell>
          <cell r="V1594">
            <v>0.06</v>
          </cell>
          <cell r="W1594">
            <v>0.03</v>
          </cell>
          <cell r="Y1594">
            <v>0.02</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I1595">
            <v>0.03</v>
          </cell>
          <cell r="J1595">
            <v>0.19</v>
          </cell>
          <cell r="S1595">
            <v>0.33</v>
          </cell>
          <cell r="Z1595">
            <v>7.0000000000000007E-2</v>
          </cell>
          <cell r="AA1595">
            <v>0.06</v>
          </cell>
          <cell r="AD1595">
            <v>0</v>
          </cell>
          <cell r="AF1595">
            <v>0.19</v>
          </cell>
          <cell r="AR1595">
            <v>0.81</v>
          </cell>
        </row>
        <row r="1596">
          <cell r="F1596" t="str">
            <v>RB_GR.EN_HYDRO</v>
          </cell>
          <cell r="G1596">
            <v>0.04</v>
          </cell>
          <cell r="J1596">
            <v>0.03</v>
          </cell>
          <cell r="M1596">
            <v>0.02</v>
          </cell>
          <cell r="S1596">
            <v>0.09</v>
          </cell>
          <cell r="Z1596">
            <v>0.39</v>
          </cell>
          <cell r="AA1596">
            <v>0.01</v>
          </cell>
          <cell r="AD1596">
            <v>0</v>
          </cell>
          <cell r="AE1596">
            <v>0.11</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O1598">
            <v>0.01</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O1599">
            <v>0.01</v>
          </cell>
          <cell r="S1599">
            <v>0.53</v>
          </cell>
          <cell r="Z1599">
            <v>0.16</v>
          </cell>
          <cell r="AA1599">
            <v>0.04</v>
          </cell>
          <cell r="AC1599">
            <v>0.01</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K1602">
            <v>0</v>
          </cell>
          <cell r="M1602">
            <v>0.47</v>
          </cell>
          <cell r="O1602">
            <v>0.02</v>
          </cell>
          <cell r="Q1602">
            <v>0.32</v>
          </cell>
          <cell r="S1602">
            <v>0.85</v>
          </cell>
          <cell r="Z1602">
            <v>0.33</v>
          </cell>
          <cell r="AA1602">
            <v>0.06</v>
          </cell>
          <cell r="AD1602">
            <v>0.05</v>
          </cell>
          <cell r="AE1602">
            <v>0</v>
          </cell>
          <cell r="AF1602">
            <v>0.77</v>
          </cell>
          <cell r="AI1602">
            <v>0.03</v>
          </cell>
          <cell r="AR1602">
            <v>4.16</v>
          </cell>
        </row>
        <row r="1603">
          <cell r="F1603" t="str">
            <v>RB_GR.EUROGEN</v>
          </cell>
          <cell r="G1603">
            <v>0.34</v>
          </cell>
          <cell r="H1603">
            <v>0.04</v>
          </cell>
          <cell r="I1603">
            <v>0.02</v>
          </cell>
          <cell r="J1603">
            <v>2.08</v>
          </cell>
          <cell r="K1603">
            <v>0.31</v>
          </cell>
          <cell r="N1603">
            <v>0.15</v>
          </cell>
          <cell r="O1603">
            <v>2.15</v>
          </cell>
          <cell r="Q1603">
            <v>0.39</v>
          </cell>
          <cell r="S1603">
            <v>0.78</v>
          </cell>
          <cell r="U1603">
            <v>19.04</v>
          </cell>
          <cell r="Y1603">
            <v>0.02</v>
          </cell>
          <cell r="Z1603">
            <v>0.35</v>
          </cell>
          <cell r="AA1603">
            <v>0.01</v>
          </cell>
          <cell r="AB1603">
            <v>1.29</v>
          </cell>
          <cell r="AC1603">
            <v>0.02</v>
          </cell>
          <cell r="AD1603">
            <v>0.01</v>
          </cell>
          <cell r="AF1603">
            <v>2.08</v>
          </cell>
          <cell r="AG1603">
            <v>0.18</v>
          </cell>
          <cell r="AR1603">
            <v>6.25</v>
          </cell>
        </row>
        <row r="1604">
          <cell r="F1604" t="str">
            <v>RB_GR.FACTOR</v>
          </cell>
          <cell r="G1604">
            <v>0</v>
          </cell>
          <cell r="J1604">
            <v>0.48</v>
          </cell>
          <cell r="S1604">
            <v>0.01</v>
          </cell>
          <cell r="Z1604">
            <v>0</v>
          </cell>
          <cell r="AA1604">
            <v>7.0000000000000007E-2</v>
          </cell>
          <cell r="AF1604">
            <v>0.48</v>
          </cell>
          <cell r="AR1604">
            <v>0.01</v>
          </cell>
        </row>
        <row r="1605">
          <cell r="F1605" t="str">
            <v>RB_GR.INTERPW</v>
          </cell>
          <cell r="G1605">
            <v>0.18</v>
          </cell>
          <cell r="H1605">
            <v>0.12</v>
          </cell>
          <cell r="J1605">
            <v>0.41</v>
          </cell>
          <cell r="M1605">
            <v>0.03</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H1606">
            <v>0.43</v>
          </cell>
          <cell r="J1606">
            <v>0.62</v>
          </cell>
          <cell r="K1606">
            <v>0.63</v>
          </cell>
          <cell r="M1606">
            <v>0.05</v>
          </cell>
          <cell r="O1606">
            <v>0.02</v>
          </cell>
          <cell r="S1606">
            <v>0.81</v>
          </cell>
          <cell r="U1606">
            <v>0.08</v>
          </cell>
          <cell r="V1606">
            <v>0.26</v>
          </cell>
          <cell r="Z1606">
            <v>2.87</v>
          </cell>
          <cell r="AA1606">
            <v>0.03</v>
          </cell>
          <cell r="AD1606">
            <v>0.01</v>
          </cell>
          <cell r="AF1606">
            <v>0.62</v>
          </cell>
          <cell r="AG1606">
            <v>0</v>
          </cell>
          <cell r="AR1606">
            <v>3.06</v>
          </cell>
        </row>
        <row r="1607">
          <cell r="F1607" t="str">
            <v>RB_GR.SFERA</v>
          </cell>
          <cell r="G1607">
            <v>0.02</v>
          </cell>
          <cell r="H1607">
            <v>0.02</v>
          </cell>
          <cell r="J1607">
            <v>0.04</v>
          </cell>
          <cell r="K1607">
            <v>0.01</v>
          </cell>
          <cell r="M1607">
            <v>0.46</v>
          </cell>
          <cell r="N1607">
            <v>4.43</v>
          </cell>
          <cell r="O1607">
            <v>0.03</v>
          </cell>
          <cell r="Q1607">
            <v>0.11</v>
          </cell>
          <cell r="S1607">
            <v>0.12</v>
          </cell>
          <cell r="V1607">
            <v>1.06</v>
          </cell>
          <cell r="W1607">
            <v>4.22</v>
          </cell>
          <cell r="Y1607">
            <v>7.0000000000000007E-2</v>
          </cell>
          <cell r="Z1607">
            <v>0.22</v>
          </cell>
          <cell r="AA1607">
            <v>1.62</v>
          </cell>
          <cell r="AC1607">
            <v>0.38</v>
          </cell>
          <cell r="AD1607">
            <v>0.01</v>
          </cell>
          <cell r="AF1607">
            <v>0.04</v>
          </cell>
          <cell r="AP1607">
            <v>25.7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V1609">
            <v>0.01</v>
          </cell>
          <cell r="W1609">
            <v>0.03</v>
          </cell>
          <cell r="Z1609">
            <v>1.46</v>
          </cell>
          <cell r="AA1609">
            <v>0.09</v>
          </cell>
          <cell r="AC1609">
            <v>2.72</v>
          </cell>
          <cell r="AD1609">
            <v>0.18</v>
          </cell>
          <cell r="AF1609">
            <v>0.81</v>
          </cell>
          <cell r="AG1609">
            <v>0</v>
          </cell>
          <cell r="AR1609">
            <v>6.4</v>
          </cell>
        </row>
        <row r="1610">
          <cell r="F1610" t="str">
            <v>RB_GR.VALDIS</v>
          </cell>
          <cell r="G1610">
            <v>0.09</v>
          </cell>
          <cell r="I1610">
            <v>0.71</v>
          </cell>
          <cell r="J1610">
            <v>0.95</v>
          </cell>
          <cell r="M1610">
            <v>0.46</v>
          </cell>
          <cell r="S1610">
            <v>0.2</v>
          </cell>
          <cell r="Z1610">
            <v>0.32</v>
          </cell>
          <cell r="AA1610">
            <v>0.05</v>
          </cell>
          <cell r="AC1610">
            <v>0.02</v>
          </cell>
          <cell r="AE1610">
            <v>0.22</v>
          </cell>
          <cell r="AF1610">
            <v>0.95</v>
          </cell>
          <cell r="AR1610">
            <v>0.44</v>
          </cell>
        </row>
        <row r="1611">
          <cell r="F1611" t="str">
            <v>RB_GR.VALGEN</v>
          </cell>
          <cell r="G1611">
            <v>0.82</v>
          </cell>
          <cell r="H1611">
            <v>0.08</v>
          </cell>
          <cell r="I1611">
            <v>0.11</v>
          </cell>
          <cell r="J1611">
            <v>1.49</v>
          </cell>
          <cell r="K1611">
            <v>0</v>
          </cell>
          <cell r="M1611">
            <v>0.59</v>
          </cell>
          <cell r="O1611">
            <v>0.24</v>
          </cell>
          <cell r="Q1611">
            <v>0.76</v>
          </cell>
          <cell r="S1611">
            <v>1.73</v>
          </cell>
          <cell r="Z1611">
            <v>0.68</v>
          </cell>
          <cell r="AA1611">
            <v>0.18</v>
          </cell>
          <cell r="AC1611">
            <v>0.01</v>
          </cell>
          <cell r="AD1611">
            <v>0.1</v>
          </cell>
          <cell r="AE1611">
            <v>0</v>
          </cell>
          <cell r="AF1611">
            <v>1.49</v>
          </cell>
          <cell r="AI1611">
            <v>0.06</v>
          </cell>
          <cell r="AR1611">
            <v>0</v>
          </cell>
        </row>
        <row r="1612">
          <cell r="F1612" t="str">
            <v>RB_GR.WEBIZ</v>
          </cell>
          <cell r="G1612">
            <v>0.34</v>
          </cell>
          <cell r="H1612">
            <v>0.08</v>
          </cell>
          <cell r="J1612">
            <v>2.08</v>
          </cell>
          <cell r="N1612">
            <v>0.15</v>
          </cell>
          <cell r="O1612">
            <v>7.0000000000000007E-2</v>
          </cell>
          <cell r="Q1612">
            <v>0.78</v>
          </cell>
          <cell r="S1612">
            <v>0.78</v>
          </cell>
          <cell r="Z1612">
            <v>0.69</v>
          </cell>
          <cell r="AA1612">
            <v>0.02</v>
          </cell>
          <cell r="AC1612">
            <v>0.02</v>
          </cell>
          <cell r="AD1612">
            <v>0.02</v>
          </cell>
          <cell r="AF1612">
            <v>2.08</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G1614">
            <v>0.36</v>
          </cell>
          <cell r="H1614">
            <v>0.26</v>
          </cell>
          <cell r="J1614">
            <v>0.66</v>
          </cell>
          <cell r="O1614">
            <v>0.01</v>
          </cell>
          <cell r="Q1614">
            <v>0.22</v>
          </cell>
          <cell r="S1614">
            <v>0.78</v>
          </cell>
          <cell r="W1614">
            <v>0.13</v>
          </cell>
          <cell r="Z1614">
            <v>0.12</v>
          </cell>
          <cell r="AA1614">
            <v>0.05</v>
          </cell>
          <cell r="AC1614">
            <v>0.03</v>
          </cell>
          <cell r="AD1614">
            <v>614.02</v>
          </cell>
          <cell r="AE1614">
            <v>582.21</v>
          </cell>
          <cell r="AF1614">
            <v>0.66</v>
          </cell>
          <cell r="AR1614">
            <v>1196.23</v>
          </cell>
        </row>
        <row r="1615">
          <cell r="F1615" t="str">
            <v>RBCR</v>
          </cell>
          <cell r="G1615">
            <v>0.43</v>
          </cell>
          <cell r="H1615">
            <v>8.59</v>
          </cell>
          <cell r="I1615">
            <v>0.05</v>
          </cell>
          <cell r="J1615">
            <v>1.41</v>
          </cell>
          <cell r="K1615">
            <v>1.26</v>
          </cell>
          <cell r="M1615">
            <v>0.09</v>
          </cell>
          <cell r="Q1615">
            <v>3.29</v>
          </cell>
          <cell r="S1615">
            <v>1.59</v>
          </cell>
          <cell r="U1615">
            <v>0.28000000000000003</v>
          </cell>
          <cell r="V1615">
            <v>0.01</v>
          </cell>
          <cell r="AA1615">
            <v>0.19</v>
          </cell>
          <cell r="AD1615">
            <v>0.01</v>
          </cell>
          <cell r="AE1615">
            <v>11.93</v>
          </cell>
          <cell r="AF1615">
            <v>1.41</v>
          </cell>
          <cell r="AG1615">
            <v>0</v>
          </cell>
          <cell r="AR1615">
            <v>23.86</v>
          </cell>
        </row>
        <row r="1616">
          <cell r="F1616" t="str">
            <v>RBDIV</v>
          </cell>
          <cell r="G1616">
            <v>0.04</v>
          </cell>
          <cell r="H1616">
            <v>4.76</v>
          </cell>
          <cell r="I1616">
            <v>0.18</v>
          </cell>
          <cell r="J1616">
            <v>0.57999999999999996</v>
          </cell>
          <cell r="K1616">
            <v>2.58</v>
          </cell>
          <cell r="L1616">
            <v>0.22</v>
          </cell>
          <cell r="M1616">
            <v>0.51</v>
          </cell>
          <cell r="O1616">
            <v>0.41</v>
          </cell>
          <cell r="Q1616">
            <v>0.33</v>
          </cell>
          <cell r="S1616">
            <v>0.24</v>
          </cell>
          <cell r="Z1616">
            <v>0.45</v>
          </cell>
          <cell r="AC1616">
            <v>0.09</v>
          </cell>
          <cell r="AD1616">
            <v>0.02</v>
          </cell>
          <cell r="AE1616">
            <v>8.66</v>
          </cell>
          <cell r="AF1616">
            <v>0.57999999999999996</v>
          </cell>
          <cell r="AR1616">
            <v>17.32</v>
          </cell>
        </row>
        <row r="1617">
          <cell r="F1617" t="str">
            <v>RBLIC</v>
          </cell>
          <cell r="G1617">
            <v>0.15</v>
          </cell>
          <cell r="H1617">
            <v>0.01</v>
          </cell>
          <cell r="J1617">
            <v>0.49</v>
          </cell>
          <cell r="M1617">
            <v>0.01</v>
          </cell>
          <cell r="O1617">
            <v>4.0199999999999996</v>
          </cell>
          <cell r="P1617">
            <v>156.68</v>
          </cell>
          <cell r="S1617">
            <v>0.89</v>
          </cell>
          <cell r="Z1617">
            <v>0.89</v>
          </cell>
          <cell r="AA1617">
            <v>0.02</v>
          </cell>
          <cell r="AB1617">
            <v>0.56000000000000005</v>
          </cell>
          <cell r="AC1617">
            <v>-10.59</v>
          </cell>
          <cell r="AD1617">
            <v>0</v>
          </cell>
          <cell r="AE1617">
            <v>98.11</v>
          </cell>
          <cell r="AF1617">
            <v>0.49</v>
          </cell>
          <cell r="AG1617">
            <v>0.01</v>
          </cell>
          <cell r="AR1617">
            <v>248.8</v>
          </cell>
        </row>
        <row r="1618">
          <cell r="F1618" t="str">
            <v>RBLIC_GR</v>
          </cell>
          <cell r="G1618">
            <v>1.19</v>
          </cell>
          <cell r="H1618">
            <v>0.5</v>
          </cell>
          <cell r="J1618">
            <v>2.0299999999999998</v>
          </cell>
          <cell r="K1618">
            <v>0.02</v>
          </cell>
          <cell r="M1618">
            <v>0.45</v>
          </cell>
          <cell r="O1618">
            <v>2.17</v>
          </cell>
          <cell r="P1618">
            <v>50.01</v>
          </cell>
          <cell r="Q1618">
            <v>0.21</v>
          </cell>
          <cell r="S1618">
            <v>4.1100000000000003</v>
          </cell>
          <cell r="W1618">
            <v>0.03</v>
          </cell>
          <cell r="Z1618">
            <v>2.94</v>
          </cell>
          <cell r="AA1618">
            <v>0.3</v>
          </cell>
          <cell r="AB1618">
            <v>0.4</v>
          </cell>
          <cell r="AD1618">
            <v>0.37</v>
          </cell>
          <cell r="AF1618">
            <v>2.0299999999999998</v>
          </cell>
          <cell r="AG1618">
            <v>0</v>
          </cell>
          <cell r="AR1618">
            <v>52.58</v>
          </cell>
        </row>
        <row r="1619">
          <cell r="F1619" t="str">
            <v>RBLIC_GR.CESI</v>
          </cell>
          <cell r="O1619">
            <v>0.98</v>
          </cell>
          <cell r="S1619">
            <v>0.4</v>
          </cell>
          <cell r="AC1619">
            <v>0.03</v>
          </cell>
          <cell r="AE1619">
            <v>0.43</v>
          </cell>
          <cell r="AR1619">
            <v>0.98</v>
          </cell>
        </row>
        <row r="1620">
          <cell r="F1620" t="str">
            <v>RBLIC_GR.EN_DISTR</v>
          </cell>
          <cell r="K1620">
            <v>0</v>
          </cell>
          <cell r="O1620">
            <v>1.01</v>
          </cell>
          <cell r="P1620">
            <v>0.72</v>
          </cell>
          <cell r="AB1620">
            <v>0.4</v>
          </cell>
          <cell r="AE1620">
            <v>0</v>
          </cell>
          <cell r="AR1620">
            <v>2.13</v>
          </cell>
        </row>
        <row r="1621">
          <cell r="F1621" t="str">
            <v>RBLIC_GR.EN_PROD</v>
          </cell>
          <cell r="J1621">
            <v>0.03</v>
          </cell>
          <cell r="O1621">
            <v>0.04</v>
          </cell>
          <cell r="P1621">
            <v>16.23</v>
          </cell>
          <cell r="AF1621">
            <v>0.03</v>
          </cell>
          <cell r="AH1621">
            <v>1.33</v>
          </cell>
          <cell r="AR1621">
            <v>16.27</v>
          </cell>
        </row>
        <row r="1622">
          <cell r="F1622" t="str">
            <v>RBLIC_GR.ERGA</v>
          </cell>
          <cell r="G1622">
            <v>0.55000000000000004</v>
          </cell>
          <cell r="J1622">
            <v>0.45</v>
          </cell>
          <cell r="K1622">
            <v>4.42</v>
          </cell>
          <cell r="M1622">
            <v>2.1</v>
          </cell>
          <cell r="O1622">
            <v>0.14000000000000001</v>
          </cell>
          <cell r="Q1622">
            <v>0.33</v>
          </cell>
          <cell r="S1622">
            <v>23.41</v>
          </cell>
          <cell r="V1622">
            <v>0.15</v>
          </cell>
          <cell r="W1622">
            <v>0.03</v>
          </cell>
          <cell r="Y1622">
            <v>0.02</v>
          </cell>
          <cell r="Z1622">
            <v>15.54</v>
          </cell>
          <cell r="AA1622">
            <v>0.02</v>
          </cell>
          <cell r="AC1622">
            <v>1.23</v>
          </cell>
          <cell r="AF1622">
            <v>0.45</v>
          </cell>
          <cell r="AG1622">
            <v>0</v>
          </cell>
          <cell r="AR1622">
            <v>0.14000000000000001</v>
          </cell>
        </row>
        <row r="1623">
          <cell r="F1623" t="str">
            <v>RBLIC_GR.EUROGEN</v>
          </cell>
          <cell r="P1623">
            <v>33.200000000000003</v>
          </cell>
          <cell r="AD1623">
            <v>1298.25</v>
          </cell>
          <cell r="AE1623">
            <v>1234.4100000000001</v>
          </cell>
          <cell r="AR1623">
            <v>33.200000000000003</v>
          </cell>
        </row>
        <row r="1624">
          <cell r="F1624" t="str">
            <v>RBLIC_GR.INTERPW</v>
          </cell>
          <cell r="H1624">
            <v>17.72</v>
          </cell>
          <cell r="I1624">
            <v>0.12</v>
          </cell>
          <cell r="P1624">
            <v>1</v>
          </cell>
          <cell r="Q1624">
            <v>6.62</v>
          </cell>
          <cell r="AE1624">
            <v>24.46</v>
          </cell>
          <cell r="AR1624">
            <v>1</v>
          </cell>
        </row>
        <row r="1625">
          <cell r="F1625" t="str">
            <v>RBLIC_GR.TERNA</v>
          </cell>
          <cell r="H1625">
            <v>10.31</v>
          </cell>
          <cell r="I1625">
            <v>0.47</v>
          </cell>
          <cell r="K1625">
            <v>8.39</v>
          </cell>
          <cell r="L1625">
            <v>0.44</v>
          </cell>
          <cell r="M1625">
            <v>1.02</v>
          </cell>
          <cell r="O1625">
            <v>0.91</v>
          </cell>
          <cell r="P1625">
            <v>-1.1399999999999999</v>
          </cell>
          <cell r="Z1625">
            <v>3.06</v>
          </cell>
          <cell r="AE1625">
            <v>24.6</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O1627">
            <v>3.53</v>
          </cell>
          <cell r="P1627">
            <v>96.8</v>
          </cell>
          <cell r="AB1627">
            <v>0.2</v>
          </cell>
          <cell r="AC1627">
            <v>123.07</v>
          </cell>
          <cell r="AE1627">
            <v>123.07</v>
          </cell>
          <cell r="AR1627">
            <v>246.14</v>
          </cell>
        </row>
        <row r="1628">
          <cell r="F1628" t="str">
            <v>RBLR_EB</v>
          </cell>
          <cell r="O1628">
            <v>1.84</v>
          </cell>
          <cell r="AC1628">
            <v>123.07</v>
          </cell>
          <cell r="AE1628">
            <v>123.07</v>
          </cell>
          <cell r="AR1628">
            <v>246.14</v>
          </cell>
        </row>
        <row r="1629">
          <cell r="F1629" t="str">
            <v>RBLR_TZ</v>
          </cell>
          <cell r="O1629">
            <v>-0.01</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O1631">
            <v>-0.02</v>
          </cell>
          <cell r="P1631">
            <v>65.81</v>
          </cell>
          <cell r="U1631">
            <v>1.1200000000000001</v>
          </cell>
          <cell r="AB1631">
            <v>1.26</v>
          </cell>
          <cell r="AE1631">
            <v>8.64</v>
          </cell>
          <cell r="AR1631">
            <v>76.83</v>
          </cell>
        </row>
        <row r="1632">
          <cell r="F1632" t="str">
            <v>RBRI_GR</v>
          </cell>
          <cell r="O1632">
            <v>0.14000000000000001</v>
          </cell>
          <cell r="P1632">
            <v>59.35</v>
          </cell>
          <cell r="AB1632">
            <v>0.2</v>
          </cell>
          <cell r="AR1632">
            <v>59.55</v>
          </cell>
        </row>
        <row r="1633">
          <cell r="F1633" t="str">
            <v>RBRI_GR.EN_DISTR</v>
          </cell>
          <cell r="O1633">
            <v>0.08</v>
          </cell>
          <cell r="P1633">
            <v>0.91</v>
          </cell>
          <cell r="AB1633">
            <v>0.2</v>
          </cell>
          <cell r="AR1633">
            <v>1.1100000000000001</v>
          </cell>
        </row>
        <row r="1634">
          <cell r="F1634" t="str">
            <v>RBRI_GR.EN_PROD</v>
          </cell>
          <cell r="O1634">
            <v>-0.06</v>
          </cell>
          <cell r="P1634">
            <v>55.9</v>
          </cell>
          <cell r="AR1634">
            <v>55.9</v>
          </cell>
        </row>
        <row r="1635">
          <cell r="F1635" t="str">
            <v>RBRI_GR.TERNA</v>
          </cell>
          <cell r="P1635">
            <v>2.54</v>
          </cell>
          <cell r="AR1635">
            <v>2.54</v>
          </cell>
        </row>
        <row r="1636">
          <cell r="F1636" t="str">
            <v>RBRI_TZ</v>
          </cell>
          <cell r="O1636">
            <v>-0.02</v>
          </cell>
          <cell r="P1636">
            <v>6.46</v>
          </cell>
          <cell r="U1636">
            <v>1.1200000000000001</v>
          </cell>
          <cell r="AB1636">
            <v>1.06</v>
          </cell>
          <cell r="AE1636">
            <v>8.64</v>
          </cell>
          <cell r="AR1636">
            <v>17.28</v>
          </cell>
        </row>
        <row r="1637">
          <cell r="F1637" t="str">
            <v>RBSG_TZ</v>
          </cell>
          <cell r="K1637">
            <v>0.94</v>
          </cell>
          <cell r="P1637">
            <v>0.15</v>
          </cell>
          <cell r="R1637">
            <v>0.1</v>
          </cell>
          <cell r="Z1637">
            <v>7.78</v>
          </cell>
          <cell r="AE1637">
            <v>8.82</v>
          </cell>
          <cell r="AR1637">
            <v>17.64</v>
          </cell>
        </row>
        <row r="1638">
          <cell r="F1638" t="str">
            <v>RBSI_TZ</v>
          </cell>
          <cell r="M1638">
            <v>0.01</v>
          </cell>
          <cell r="O1638">
            <v>3.57</v>
          </cell>
          <cell r="P1638">
            <v>261.56</v>
          </cell>
          <cell r="S1638">
            <v>6.84</v>
          </cell>
          <cell r="AB1638">
            <v>0.64</v>
          </cell>
          <cell r="AC1638">
            <v>-10.3</v>
          </cell>
          <cell r="AE1638">
            <v>6.84</v>
          </cell>
          <cell r="AG1638">
            <v>0.02</v>
          </cell>
          <cell r="AR1638">
            <v>13.68</v>
          </cell>
        </row>
        <row r="1639">
          <cell r="F1639" t="str">
            <v>RBST</v>
          </cell>
          <cell r="O1639">
            <v>0.77</v>
          </cell>
          <cell r="AC1639">
            <v>245.05</v>
          </cell>
          <cell r="AE1639">
            <v>0.77</v>
          </cell>
          <cell r="AR1639">
            <v>1.54</v>
          </cell>
        </row>
        <row r="1640">
          <cell r="F1640" t="str">
            <v>RBTLC_TOT</v>
          </cell>
          <cell r="AC1640">
            <v>245.05</v>
          </cell>
          <cell r="AD1640">
            <v>614.02</v>
          </cell>
          <cell r="AE1640">
            <v>582.21</v>
          </cell>
          <cell r="AR1640">
            <v>1196.23</v>
          </cell>
        </row>
        <row r="1641">
          <cell r="F1641" t="str">
            <v>RBTLC_TZ</v>
          </cell>
          <cell r="AC1641">
            <v>245.05</v>
          </cell>
          <cell r="AD1641">
            <v>581.55999999999995</v>
          </cell>
          <cell r="AE1641">
            <v>581.55999999999995</v>
          </cell>
          <cell r="AR1641">
            <v>1163.1199999999999</v>
          </cell>
        </row>
        <row r="1642">
          <cell r="F1642" t="str">
            <v>RBVC</v>
          </cell>
          <cell r="G1642">
            <v>23.07</v>
          </cell>
          <cell r="H1642">
            <v>35.119999999999997</v>
          </cell>
          <cell r="I1642">
            <v>1.46</v>
          </cell>
          <cell r="J1642">
            <v>260.83999999999997</v>
          </cell>
          <cell r="K1642">
            <v>16.73</v>
          </cell>
          <cell r="L1642">
            <v>0.44</v>
          </cell>
          <cell r="M1642">
            <v>10.66</v>
          </cell>
          <cell r="N1642">
            <v>568.42999999999995</v>
          </cell>
          <cell r="O1642">
            <v>13.15</v>
          </cell>
          <cell r="P1642">
            <v>468.18</v>
          </cell>
          <cell r="Q1642">
            <v>10.87</v>
          </cell>
          <cell r="R1642">
            <v>135.61000000000001</v>
          </cell>
          <cell r="S1642">
            <v>143.47</v>
          </cell>
          <cell r="U1642">
            <v>23.51</v>
          </cell>
          <cell r="V1642">
            <v>1.7</v>
          </cell>
          <cell r="W1642">
            <v>4.4400000000000004</v>
          </cell>
          <cell r="Y1642">
            <v>0.13</v>
          </cell>
          <cell r="Z1642">
            <v>131.96</v>
          </cell>
          <cell r="AA1642">
            <v>6.74</v>
          </cell>
          <cell r="AB1642">
            <v>8.16</v>
          </cell>
          <cell r="AC1642">
            <v>4.24</v>
          </cell>
          <cell r="AD1642">
            <v>1.81</v>
          </cell>
          <cell r="AE1642">
            <v>158.80000000000001</v>
          </cell>
          <cell r="AF1642">
            <v>260.83999999999997</v>
          </cell>
          <cell r="AG1642">
            <v>0.2</v>
          </cell>
          <cell r="AH1642">
            <v>1.33</v>
          </cell>
          <cell r="AI1642">
            <v>0.52</v>
          </cell>
          <cell r="AM1642">
            <v>0.69</v>
          </cell>
          <cell r="AN1642">
            <v>198.8</v>
          </cell>
          <cell r="AP1642">
            <v>25.74</v>
          </cell>
          <cell r="AR1642">
            <v>727.23</v>
          </cell>
        </row>
        <row r="1643">
          <cell r="F1643" t="str">
            <v>RBVC_GR</v>
          </cell>
          <cell r="N1643">
            <v>409.63</v>
          </cell>
          <cell r="P1643">
            <v>109.82</v>
          </cell>
          <cell r="U1643">
            <v>4.1900000000000004</v>
          </cell>
          <cell r="AB1643">
            <v>6.03</v>
          </cell>
          <cell r="AE1643">
            <v>16.28</v>
          </cell>
          <cell r="AR1643">
            <v>409.63</v>
          </cell>
        </row>
        <row r="1644">
          <cell r="F1644" t="str">
            <v>RBVC_GR.EN_PROD</v>
          </cell>
          <cell r="N1644">
            <v>294.08</v>
          </cell>
          <cell r="P1644">
            <v>103.36</v>
          </cell>
          <cell r="AB1644">
            <v>0.4</v>
          </cell>
          <cell r="AR1644">
            <v>294.08</v>
          </cell>
        </row>
        <row r="1645">
          <cell r="F1645" t="str">
            <v>RBVC_GR.EUROGEN</v>
          </cell>
          <cell r="N1645">
            <v>91.77</v>
          </cell>
          <cell r="P1645">
            <v>0.91</v>
          </cell>
          <cell r="AB1645">
            <v>0.4</v>
          </cell>
          <cell r="AR1645">
            <v>91.77</v>
          </cell>
        </row>
        <row r="1646">
          <cell r="F1646" t="str">
            <v>RBVC_GR.INTERPW</v>
          </cell>
          <cell r="N1646">
            <v>23.78</v>
          </cell>
          <cell r="P1646">
            <v>64.31</v>
          </cell>
          <cell r="AR1646">
            <v>23.78</v>
          </cell>
        </row>
        <row r="1647">
          <cell r="F1647" t="str">
            <v>RBVC_TZ</v>
          </cell>
          <cell r="N1647">
            <v>158.80000000000001</v>
          </cell>
          <cell r="P1647">
            <v>35.6</v>
          </cell>
          <cell r="AE1647">
            <v>158.80000000000001</v>
          </cell>
          <cell r="AR1647">
            <v>317.60000000000002</v>
          </cell>
        </row>
        <row r="1648">
          <cell r="F1648" t="str">
            <v>RBVG</v>
          </cell>
          <cell r="J1648">
            <v>135.11000000000001</v>
          </cell>
          <cell r="N1648">
            <v>494.46</v>
          </cell>
          <cell r="P1648">
            <v>2.54</v>
          </cell>
          <cell r="R1648">
            <v>68.53</v>
          </cell>
          <cell r="AE1648">
            <v>258</v>
          </cell>
          <cell r="AF1648">
            <v>135.11000000000001</v>
          </cell>
          <cell r="AN1648">
            <v>124.08</v>
          </cell>
          <cell r="AR1648">
            <v>1215.29</v>
          </cell>
        </row>
        <row r="1649">
          <cell r="F1649" t="str">
            <v>RBVG_GR</v>
          </cell>
          <cell r="J1649">
            <v>135.11000000000001</v>
          </cell>
          <cell r="N1649">
            <v>428.43</v>
          </cell>
          <cell r="P1649">
            <v>6.46</v>
          </cell>
          <cell r="R1649">
            <v>0.64</v>
          </cell>
          <cell r="U1649">
            <v>4.1900000000000004</v>
          </cell>
          <cell r="AB1649">
            <v>5.63</v>
          </cell>
          <cell r="AE1649">
            <v>16.28</v>
          </cell>
          <cell r="AF1649">
            <v>135.11000000000001</v>
          </cell>
          <cell r="AR1649">
            <v>699.29</v>
          </cell>
        </row>
        <row r="1650">
          <cell r="F1650" t="str">
            <v>RBVG_GR.EN_FTL</v>
          </cell>
          <cell r="J1650">
            <v>135.11000000000001</v>
          </cell>
          <cell r="K1650">
            <v>1.88</v>
          </cell>
          <cell r="R1650">
            <v>0.66</v>
          </cell>
          <cell r="Z1650">
            <v>19.32</v>
          </cell>
          <cell r="AE1650">
            <v>21.86</v>
          </cell>
          <cell r="AF1650">
            <v>135.11000000000001</v>
          </cell>
          <cell r="AR1650">
            <v>270.22000000000003</v>
          </cell>
        </row>
        <row r="1651">
          <cell r="F1651" t="str">
            <v>RBVG_GR.EN_PROD</v>
          </cell>
          <cell r="N1651">
            <v>308.32</v>
          </cell>
          <cell r="S1651">
            <v>14.41</v>
          </cell>
          <cell r="AE1651">
            <v>14.41</v>
          </cell>
          <cell r="AR1651">
            <v>308.32</v>
          </cell>
        </row>
        <row r="1652">
          <cell r="F1652" t="str">
            <v>RBVG_GR.EN_TRADE</v>
          </cell>
          <cell r="N1652">
            <v>64.599999999999994</v>
          </cell>
          <cell r="O1652">
            <v>2.58</v>
          </cell>
          <cell r="AE1652">
            <v>2.58</v>
          </cell>
          <cell r="AR1652">
            <v>64.599999999999994</v>
          </cell>
        </row>
        <row r="1653">
          <cell r="F1653" t="str">
            <v>RBVG_GR.EUROGEN</v>
          </cell>
          <cell r="N1653">
            <v>49.42</v>
          </cell>
          <cell r="AD1653">
            <v>1298.25</v>
          </cell>
          <cell r="AE1653">
            <v>1234.4100000000001</v>
          </cell>
          <cell r="AR1653">
            <v>49.42</v>
          </cell>
        </row>
        <row r="1654">
          <cell r="F1654" t="str">
            <v>RBVG_GR.INTERPW</v>
          </cell>
          <cell r="N1654">
            <v>6.09</v>
          </cell>
          <cell r="AD1654">
            <v>1233.1199999999999</v>
          </cell>
          <cell r="AE1654">
            <v>1233.1199999999999</v>
          </cell>
          <cell r="AR1654">
            <v>6.09</v>
          </cell>
        </row>
        <row r="1655">
          <cell r="F1655" t="str">
            <v>RBVG_GR.SEI</v>
          </cell>
          <cell r="N1655">
            <v>1132</v>
          </cell>
          <cell r="R1655">
            <v>0.64</v>
          </cell>
          <cell r="AE1655">
            <v>421.1</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N1658">
            <v>91.77</v>
          </cell>
          <cell r="R1658">
            <v>67.89</v>
          </cell>
          <cell r="AE1658">
            <v>191.97</v>
          </cell>
          <cell r="AN1658">
            <v>124.08</v>
          </cell>
          <cell r="AR1658">
            <v>383.94</v>
          </cell>
        </row>
        <row r="1659">
          <cell r="F1659" t="str">
            <v>RCA_TOT</v>
          </cell>
          <cell r="M1659">
            <v>96.18</v>
          </cell>
          <cell r="N1659">
            <v>40.67</v>
          </cell>
          <cell r="AE1659">
            <v>96.49</v>
          </cell>
          <cell r="AG1659">
            <v>0.31</v>
          </cell>
          <cell r="AR1659">
            <v>192.98</v>
          </cell>
        </row>
        <row r="1660">
          <cell r="F1660" t="str">
            <v>RCA_TZ</v>
          </cell>
          <cell r="M1660">
            <v>96.18</v>
          </cell>
          <cell r="N1660">
            <v>421.1</v>
          </cell>
          <cell r="AE1660">
            <v>96.49</v>
          </cell>
          <cell r="AG1660">
            <v>0.31</v>
          </cell>
          <cell r="AR1660">
            <v>192.98</v>
          </cell>
        </row>
        <row r="1661">
          <cell r="F1661" t="str">
            <v>RCA_TZ.ALTRO</v>
          </cell>
          <cell r="J1661">
            <v>193.57</v>
          </cell>
          <cell r="M1661">
            <v>19.8</v>
          </cell>
          <cell r="N1661">
            <v>922.74</v>
          </cell>
          <cell r="R1661">
            <v>134.94999999999999</v>
          </cell>
          <cell r="AE1661">
            <v>19.87</v>
          </cell>
          <cell r="AF1661">
            <v>193.57</v>
          </cell>
          <cell r="AG1661">
            <v>7.0000000000000007E-2</v>
          </cell>
          <cell r="AN1661">
            <v>198.8</v>
          </cell>
          <cell r="AR1661">
            <v>39.74</v>
          </cell>
        </row>
        <row r="1662">
          <cell r="F1662" t="str">
            <v>RCA_TZ.CIT</v>
          </cell>
          <cell r="J1662">
            <v>193.57</v>
          </cell>
          <cell r="M1662">
            <v>76.38</v>
          </cell>
          <cell r="N1662">
            <v>771.82</v>
          </cell>
          <cell r="R1662">
            <v>0.92</v>
          </cell>
          <cell r="AE1662">
            <v>76.62</v>
          </cell>
          <cell r="AF1662">
            <v>193.57</v>
          </cell>
          <cell r="AG1662">
            <v>0.24</v>
          </cell>
          <cell r="AR1662">
            <v>153.24</v>
          </cell>
        </row>
        <row r="1663">
          <cell r="F1663" t="str">
            <v>RCAP_MAG</v>
          </cell>
          <cell r="J1663">
            <v>193.57</v>
          </cell>
          <cell r="N1663">
            <v>-0.03</v>
          </cell>
          <cell r="AE1663">
            <v>0.63</v>
          </cell>
          <cell r="AF1663">
            <v>193.57</v>
          </cell>
          <cell r="AM1663">
            <v>0.66</v>
          </cell>
          <cell r="AR1663">
            <v>1.26</v>
          </cell>
        </row>
        <row r="1664">
          <cell r="F1664" t="str">
            <v>RCAP_PERS</v>
          </cell>
          <cell r="H1664">
            <v>0.02</v>
          </cell>
          <cell r="M1664">
            <v>37.96</v>
          </cell>
          <cell r="N1664">
            <v>573.42999999999995</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N1665">
            <v>127.9</v>
          </cell>
          <cell r="AE1665">
            <v>96.49</v>
          </cell>
          <cell r="AG1665">
            <v>0.31</v>
          </cell>
          <cell r="AR1665">
            <v>192.98</v>
          </cell>
        </row>
        <row r="1666">
          <cell r="F1666" t="str">
            <v>RCCSE</v>
          </cell>
          <cell r="M1666">
            <v>2.0499999999999998</v>
          </cell>
          <cell r="N1666">
            <v>49.42</v>
          </cell>
          <cell r="AE1666">
            <v>2.06</v>
          </cell>
          <cell r="AG1666">
            <v>0.01</v>
          </cell>
          <cell r="AR1666">
            <v>4.12</v>
          </cell>
        </row>
        <row r="1667">
          <cell r="F1667" t="str">
            <v>RCCSE.STI</v>
          </cell>
          <cell r="M1667">
            <v>2.0499999999999998</v>
          </cell>
          <cell r="N1667">
            <v>12.82</v>
          </cell>
          <cell r="AE1667">
            <v>2.06</v>
          </cell>
          <cell r="AG1667">
            <v>0.01</v>
          </cell>
          <cell r="AR1667">
            <v>4.12</v>
          </cell>
        </row>
        <row r="1668">
          <cell r="F1668" t="str">
            <v>RCCSE_EB</v>
          </cell>
          <cell r="M1668">
            <v>2.0499999999999998</v>
          </cell>
          <cell r="R1668">
            <v>0.92</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R1669">
            <v>134.03</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N1670">
            <v>150.91999999999999</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R1671">
            <v>134.03</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E1673">
            <v>195.99</v>
          </cell>
          <cell r="AF1673">
            <v>215.33</v>
          </cell>
          <cell r="AG1673">
            <v>0.01</v>
          </cell>
          <cell r="AR1673">
            <v>2100.63</v>
          </cell>
        </row>
        <row r="1674">
          <cell r="F1674" t="str">
            <v>RE_GR.CESAP</v>
          </cell>
          <cell r="M1674">
            <v>0.13</v>
          </cell>
          <cell r="AE1674">
            <v>40.1</v>
          </cell>
          <cell r="AG1674">
            <v>0.13</v>
          </cell>
          <cell r="AR1674">
            <v>0.13</v>
          </cell>
        </row>
        <row r="1675">
          <cell r="F1675" t="str">
            <v>RE_GR.CESI</v>
          </cell>
          <cell r="M1675">
            <v>0.23</v>
          </cell>
          <cell r="AE1675">
            <v>155.88</v>
          </cell>
          <cell r="AG1675">
            <v>0.48</v>
          </cell>
          <cell r="AR1675">
            <v>0.23</v>
          </cell>
        </row>
        <row r="1676">
          <cell r="F1676" t="str">
            <v>RE_GR.CORPORATE</v>
          </cell>
          <cell r="M1676">
            <v>3.38</v>
          </cell>
          <cell r="N1676">
            <v>-0.03</v>
          </cell>
          <cell r="AE1676">
            <v>1.63</v>
          </cell>
          <cell r="AM1676">
            <v>1.66</v>
          </cell>
          <cell r="AR1676">
            <v>3.38</v>
          </cell>
        </row>
        <row r="1677">
          <cell r="F1677" t="str">
            <v>RE_GR.DEVAL</v>
          </cell>
          <cell r="H1677">
            <v>0.03</v>
          </cell>
          <cell r="M1677">
            <v>4.53</v>
          </cell>
          <cell r="P1677">
            <v>0.56999999999999995</v>
          </cell>
          <cell r="S1677">
            <v>3.54</v>
          </cell>
          <cell r="V1677">
            <v>5.69</v>
          </cell>
          <cell r="W1677">
            <v>0.1</v>
          </cell>
          <cell r="Y1677">
            <v>0.12</v>
          </cell>
          <cell r="Z1677">
            <v>1.78</v>
          </cell>
          <cell r="AC1677">
            <v>1.91</v>
          </cell>
          <cell r="AD1677">
            <v>10.029999999999999</v>
          </cell>
          <cell r="AE1677">
            <v>106.29</v>
          </cell>
          <cell r="AG1677">
            <v>0.3</v>
          </cell>
          <cell r="AI1677">
            <v>0.13</v>
          </cell>
          <cell r="AJ1677">
            <v>0.3</v>
          </cell>
          <cell r="AM1677">
            <v>1.87</v>
          </cell>
          <cell r="AR1677">
            <v>4.53</v>
          </cell>
        </row>
        <row r="1678">
          <cell r="F1678" t="str">
            <v>RE_GR.EN_DISTR</v>
          </cell>
          <cell r="J1678">
            <v>215.33</v>
          </cell>
          <cell r="M1678">
            <v>195.37</v>
          </cell>
          <cell r="Q1678">
            <v>1134.25</v>
          </cell>
          <cell r="V1678">
            <v>51.93</v>
          </cell>
          <cell r="W1678">
            <v>218.31</v>
          </cell>
          <cell r="Y1678">
            <v>64.37</v>
          </cell>
          <cell r="AE1678">
            <v>195.99</v>
          </cell>
          <cell r="AF1678">
            <v>215.33</v>
          </cell>
          <cell r="AG1678">
            <v>0.62</v>
          </cell>
          <cell r="AR1678">
            <v>1899.52</v>
          </cell>
        </row>
        <row r="1679">
          <cell r="F1679" t="str">
            <v>RE_GR.EN_HYDRO</v>
          </cell>
          <cell r="M1679">
            <v>0.09</v>
          </cell>
          <cell r="AE1679">
            <v>4.1100000000000003</v>
          </cell>
          <cell r="AG1679">
            <v>0.01</v>
          </cell>
          <cell r="AR1679">
            <v>0.09</v>
          </cell>
        </row>
        <row r="1680">
          <cell r="F1680" t="str">
            <v>RE_GR.EN_POWER</v>
          </cell>
          <cell r="M1680">
            <v>0.11</v>
          </cell>
          <cell r="AE1680">
            <v>4.1100000000000003</v>
          </cell>
          <cell r="AG1680">
            <v>0.01</v>
          </cell>
          <cell r="AR1680">
            <v>0.11</v>
          </cell>
        </row>
        <row r="1681">
          <cell r="F1681" t="str">
            <v>RE_GR.EN_PROD</v>
          </cell>
          <cell r="M1681">
            <v>1.4</v>
          </cell>
          <cell r="AE1681">
            <v>4.1100000000000003</v>
          </cell>
          <cell r="AG1681">
            <v>0</v>
          </cell>
          <cell r="AR1681">
            <v>1.4</v>
          </cell>
        </row>
        <row r="1682">
          <cell r="F1682" t="str">
            <v>RE_GR.EN_TRADE</v>
          </cell>
          <cell r="G1682">
            <v>0.83</v>
          </cell>
          <cell r="H1682">
            <v>7.0000000000000007E-2</v>
          </cell>
          <cell r="I1682">
            <v>0.17</v>
          </cell>
          <cell r="J1682">
            <v>0.1</v>
          </cell>
          <cell r="K1682">
            <v>0.18</v>
          </cell>
          <cell r="L1682">
            <v>0.4</v>
          </cell>
          <cell r="M1682">
            <v>0.01</v>
          </cell>
          <cell r="N1682">
            <v>3.83</v>
          </cell>
          <cell r="Q1682">
            <v>187.9</v>
          </cell>
          <cell r="T1682">
            <v>4.5</v>
          </cell>
          <cell r="U1682">
            <v>9.0500000000000007</v>
          </cell>
          <cell r="V1682">
            <v>0.45</v>
          </cell>
          <cell r="W1682">
            <v>0.02</v>
          </cell>
          <cell r="X1682">
            <v>1.05</v>
          </cell>
          <cell r="Y1682">
            <v>0.09</v>
          </cell>
          <cell r="AA1682">
            <v>0.22</v>
          </cell>
          <cell r="AB1682">
            <v>26.66</v>
          </cell>
          <cell r="AC1682">
            <v>18.579999999999998</v>
          </cell>
          <cell r="AE1682">
            <v>120.44</v>
          </cell>
          <cell r="AF1682">
            <v>0.1</v>
          </cell>
          <cell r="AG1682">
            <v>0.28000000000000003</v>
          </cell>
          <cell r="AI1682">
            <v>1.64</v>
          </cell>
          <cell r="AM1682">
            <v>2.88</v>
          </cell>
          <cell r="AN1682">
            <v>0.43</v>
          </cell>
          <cell r="AO1682">
            <v>5.41</v>
          </cell>
          <cell r="AR1682">
            <v>188.36</v>
          </cell>
        </row>
        <row r="1683">
          <cell r="F1683" t="str">
            <v>RE_GR.ENEL_IT</v>
          </cell>
          <cell r="M1683">
            <v>0.14000000000000001</v>
          </cell>
          <cell r="Q1683">
            <v>0.01</v>
          </cell>
          <cell r="AC1683">
            <v>0.03</v>
          </cell>
          <cell r="AE1683">
            <v>21.66</v>
          </cell>
          <cell r="AG1683">
            <v>0</v>
          </cell>
          <cell r="AI1683">
            <v>1.64</v>
          </cell>
          <cell r="AR1683">
            <v>0.14000000000000001</v>
          </cell>
        </row>
        <row r="1684">
          <cell r="F1684" t="str">
            <v>RE_GR.ERGA</v>
          </cell>
          <cell r="G1684">
            <v>0.83</v>
          </cell>
          <cell r="H1684">
            <v>7.0000000000000007E-2</v>
          </cell>
          <cell r="I1684">
            <v>0.17</v>
          </cell>
          <cell r="J1684">
            <v>0.1</v>
          </cell>
          <cell r="K1684">
            <v>0.18</v>
          </cell>
          <cell r="L1684">
            <v>0.4</v>
          </cell>
          <cell r="M1684">
            <v>0.27</v>
          </cell>
          <cell r="N1684">
            <v>3.83</v>
          </cell>
          <cell r="Q1684">
            <v>5.26</v>
          </cell>
          <cell r="T1684">
            <v>4.5</v>
          </cell>
          <cell r="U1684">
            <v>9.0500000000000007</v>
          </cell>
          <cell r="V1684">
            <v>3.19</v>
          </cell>
          <cell r="W1684">
            <v>0.02</v>
          </cell>
          <cell r="X1684">
            <v>1.05</v>
          </cell>
          <cell r="Y1684">
            <v>0.09</v>
          </cell>
          <cell r="AA1684">
            <v>0.22</v>
          </cell>
          <cell r="AB1684">
            <v>26.66</v>
          </cell>
          <cell r="AC1684">
            <v>18.54</v>
          </cell>
          <cell r="AE1684">
            <v>96.76</v>
          </cell>
          <cell r="AF1684">
            <v>0.1</v>
          </cell>
          <cell r="AG1684">
            <v>0.23</v>
          </cell>
          <cell r="AM1684">
            <v>2.88</v>
          </cell>
          <cell r="AN1684">
            <v>0.43</v>
          </cell>
          <cell r="AO1684">
            <v>5.41</v>
          </cell>
          <cell r="AR1684">
            <v>0.27</v>
          </cell>
        </row>
        <row r="1685">
          <cell r="F1685" t="str">
            <v>RE_GR.EUROGEN</v>
          </cell>
          <cell r="M1685">
            <v>0.13</v>
          </cell>
          <cell r="Q1685">
            <v>0.01</v>
          </cell>
          <cell r="AC1685">
            <v>0.01</v>
          </cell>
          <cell r="AE1685">
            <v>2.0299999999999998</v>
          </cell>
          <cell r="AG1685">
            <v>0.01</v>
          </cell>
          <cell r="AR1685">
            <v>0.13</v>
          </cell>
        </row>
        <row r="1686">
          <cell r="F1686" t="str">
            <v>RE_GR.INTERPW</v>
          </cell>
          <cell r="J1686">
            <v>417.7</v>
          </cell>
          <cell r="M1686">
            <v>0.11</v>
          </cell>
          <cell r="Q1686">
            <v>2370.16</v>
          </cell>
          <cell r="V1686">
            <v>102.24</v>
          </cell>
          <cell r="W1686">
            <v>218.31</v>
          </cell>
          <cell r="Y1686">
            <v>116.82</v>
          </cell>
          <cell r="AF1686">
            <v>417.7</v>
          </cell>
          <cell r="AG1686">
            <v>0.02</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M1692">
            <v>0.01</v>
          </cell>
          <cell r="Q1692">
            <v>17.22</v>
          </cell>
          <cell r="AE1692">
            <v>36.85</v>
          </cell>
          <cell r="AF1692">
            <v>2.11</v>
          </cell>
          <cell r="AI1692">
            <v>10.77</v>
          </cell>
          <cell r="AJ1692">
            <v>6.75</v>
          </cell>
          <cell r="AR1692">
            <v>75.81</v>
          </cell>
        </row>
        <row r="1693">
          <cell r="F1693" t="str">
            <v>RECI</v>
          </cell>
          <cell r="M1693">
            <v>0.17</v>
          </cell>
          <cell r="R1693">
            <v>297.02</v>
          </cell>
          <cell r="AE1693">
            <v>297.02</v>
          </cell>
          <cell r="AR1693">
            <v>594.04</v>
          </cell>
        </row>
        <row r="1694">
          <cell r="F1694" t="str">
            <v>RECI.AT</v>
          </cell>
          <cell r="M1694">
            <v>0.22</v>
          </cell>
          <cell r="R1694">
            <v>163.15</v>
          </cell>
          <cell r="AE1694">
            <v>163.15</v>
          </cell>
          <cell r="AR1694">
            <v>326.3</v>
          </cell>
        </row>
        <row r="1695">
          <cell r="F1695" t="str">
            <v>RECI.BT</v>
          </cell>
          <cell r="M1695">
            <v>2.8</v>
          </cell>
          <cell r="R1695">
            <v>5.3</v>
          </cell>
          <cell r="AE1695">
            <v>5.3</v>
          </cell>
          <cell r="AG1695">
            <v>0.01</v>
          </cell>
          <cell r="AR1695">
            <v>10.6</v>
          </cell>
        </row>
        <row r="1696">
          <cell r="F1696" t="str">
            <v>RECI.MT</v>
          </cell>
          <cell r="M1696">
            <v>0.01</v>
          </cell>
          <cell r="Q1696">
            <v>383.12</v>
          </cell>
          <cell r="R1696">
            <v>128.57</v>
          </cell>
          <cell r="V1696">
            <v>0.95</v>
          </cell>
          <cell r="AE1696">
            <v>128.57</v>
          </cell>
          <cell r="AR1696">
            <v>257.14</v>
          </cell>
        </row>
        <row r="1697">
          <cell r="F1697" t="str">
            <v>RECONV</v>
          </cell>
          <cell r="M1697">
            <v>0.27</v>
          </cell>
          <cell r="Q1697">
            <v>20.91</v>
          </cell>
          <cell r="V1697">
            <v>48.27</v>
          </cell>
          <cell r="W1697">
            <v>2.04</v>
          </cell>
          <cell r="Y1697">
            <v>0.94</v>
          </cell>
          <cell r="AE1697">
            <v>72.16</v>
          </cell>
          <cell r="AG1697">
            <v>0</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M1702">
            <v>1.92</v>
          </cell>
          <cell r="V1702">
            <v>0.9</v>
          </cell>
          <cell r="AE1702">
            <v>0.46</v>
          </cell>
          <cell r="AI1702">
            <v>0.01</v>
          </cell>
          <cell r="AR1702">
            <v>1.37</v>
          </cell>
        </row>
        <row r="1703">
          <cell r="F1703" t="str">
            <v>RECVD_TZ</v>
          </cell>
          <cell r="M1703">
            <v>0.48</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J1706">
            <v>4.26</v>
          </cell>
          <cell r="L1706">
            <v>0.43</v>
          </cell>
          <cell r="M1706">
            <v>0.03</v>
          </cell>
          <cell r="Q1706">
            <v>73.08</v>
          </cell>
          <cell r="R1706">
            <v>616.64</v>
          </cell>
          <cell r="V1706">
            <v>101.62</v>
          </cell>
          <cell r="W1706">
            <v>2.04</v>
          </cell>
          <cell r="Y1706">
            <v>1.95</v>
          </cell>
          <cell r="AE1706">
            <v>6433.04</v>
          </cell>
          <cell r="AF1706">
            <v>4.26</v>
          </cell>
          <cell r="AG1706">
            <v>15.98</v>
          </cell>
          <cell r="AI1706">
            <v>23.71</v>
          </cell>
          <cell r="AJ1706">
            <v>13.09</v>
          </cell>
          <cell r="AO1706">
            <v>200.3</v>
          </cell>
          <cell r="AR1706">
            <v>0.03</v>
          </cell>
        </row>
        <row r="1707">
          <cell r="F1707" t="str">
            <v>RED.CORPORATE</v>
          </cell>
          <cell r="J1707">
            <v>4.26</v>
          </cell>
          <cell r="M1707">
            <v>0.02</v>
          </cell>
          <cell r="Q1707">
            <v>32.97</v>
          </cell>
          <cell r="AE1707">
            <v>73.8</v>
          </cell>
          <cell r="AF1707">
            <v>4.26</v>
          </cell>
          <cell r="AI1707">
            <v>23.48</v>
          </cell>
          <cell r="AJ1707">
            <v>13.09</v>
          </cell>
          <cell r="AR1707">
            <v>0.02</v>
          </cell>
        </row>
        <row r="1708">
          <cell r="F1708" t="str">
            <v>RED.EN_HYDRO</v>
          </cell>
          <cell r="M1708">
            <v>0.01</v>
          </cell>
          <cell r="R1708">
            <v>599.38</v>
          </cell>
          <cell r="AE1708">
            <v>599.38</v>
          </cell>
          <cell r="AR1708">
            <v>0.01</v>
          </cell>
        </row>
        <row r="1709">
          <cell r="F1709" t="str">
            <v>RED.EN_POWER</v>
          </cell>
          <cell r="M1709">
            <v>0.11</v>
          </cell>
          <cell r="R1709">
            <v>329.44</v>
          </cell>
          <cell r="AE1709">
            <v>329.44</v>
          </cell>
          <cell r="AR1709">
            <v>0.11</v>
          </cell>
        </row>
        <row r="1710">
          <cell r="F1710" t="str">
            <v>RED.EN_PROD</v>
          </cell>
          <cell r="M1710">
            <v>1.4</v>
          </cell>
          <cell r="R1710">
            <v>10.69</v>
          </cell>
          <cell r="AE1710">
            <v>10.69</v>
          </cell>
          <cell r="AG1710">
            <v>0</v>
          </cell>
          <cell r="AR1710">
            <v>1.4</v>
          </cell>
        </row>
        <row r="1711">
          <cell r="F1711" t="str">
            <v>RED.EN_TRADE</v>
          </cell>
          <cell r="M1711">
            <v>0.01</v>
          </cell>
          <cell r="R1711">
            <v>259.25</v>
          </cell>
          <cell r="AE1711">
            <v>259.25</v>
          </cell>
          <cell r="AR1711">
            <v>0.01</v>
          </cell>
        </row>
        <row r="1712">
          <cell r="F1712" t="str">
            <v>RED.ENEL_IT</v>
          </cell>
          <cell r="L1712">
            <v>0.43</v>
          </cell>
          <cell r="M1712">
            <v>0.12</v>
          </cell>
          <cell r="Q1712">
            <v>40.11</v>
          </cell>
          <cell r="V1712">
            <v>100.67</v>
          </cell>
          <cell r="W1712">
            <v>2.04</v>
          </cell>
          <cell r="Y1712">
            <v>1.95</v>
          </cell>
          <cell r="AE1712">
            <v>145.19999999999999</v>
          </cell>
          <cell r="AG1712">
            <v>0</v>
          </cell>
          <cell r="AR1712">
            <v>0.12</v>
          </cell>
        </row>
        <row r="1713">
          <cell r="F1713" t="str">
            <v>RED.ERGA</v>
          </cell>
          <cell r="M1713">
            <v>0.27</v>
          </cell>
          <cell r="AE1713">
            <v>5427.37</v>
          </cell>
          <cell r="AG1713">
            <v>15.98</v>
          </cell>
          <cell r="AO1713">
            <v>31.45</v>
          </cell>
          <cell r="AR1713">
            <v>0.27</v>
          </cell>
        </row>
        <row r="1714">
          <cell r="F1714" t="str">
            <v>RED.EUROGEN</v>
          </cell>
          <cell r="M1714">
            <v>0.13</v>
          </cell>
          <cell r="AE1714">
            <v>551.70000000000005</v>
          </cell>
          <cell r="AG1714">
            <v>0.18</v>
          </cell>
          <cell r="AR1714">
            <v>0.13</v>
          </cell>
        </row>
        <row r="1715">
          <cell r="F1715" t="str">
            <v>RED.INTERPW</v>
          </cell>
          <cell r="M1715">
            <v>0.11</v>
          </cell>
          <cell r="AE1715">
            <v>3847.97</v>
          </cell>
          <cell r="AG1715">
            <v>12.95</v>
          </cell>
          <cell r="AO1715">
            <v>31.45</v>
          </cell>
          <cell r="AR1715">
            <v>0.11</v>
          </cell>
        </row>
        <row r="1716">
          <cell r="F1716" t="str">
            <v>RED.SEI</v>
          </cell>
          <cell r="M1716">
            <v>0.15</v>
          </cell>
          <cell r="AE1716">
            <v>1027.7</v>
          </cell>
          <cell r="AG1716">
            <v>2.85</v>
          </cell>
          <cell r="AR1716">
            <v>0.15</v>
          </cell>
        </row>
        <row r="1717">
          <cell r="F1717" t="str">
            <v>RED.SOLE</v>
          </cell>
          <cell r="M1717">
            <v>0.03</v>
          </cell>
          <cell r="V1717">
            <v>1.9</v>
          </cell>
          <cell r="AE1717">
            <v>1.18</v>
          </cell>
          <cell r="AI1717">
            <v>0.23</v>
          </cell>
          <cell r="AR1717">
            <v>0.03</v>
          </cell>
        </row>
        <row r="1718">
          <cell r="F1718" t="str">
            <v>RED.TERNA</v>
          </cell>
          <cell r="M1718">
            <v>0.42</v>
          </cell>
          <cell r="V1718">
            <v>0.95</v>
          </cell>
          <cell r="AE1718">
            <v>1.18</v>
          </cell>
          <cell r="AG1718">
            <v>0.01</v>
          </cell>
          <cell r="AI1718">
            <v>0.23</v>
          </cell>
          <cell r="AR1718">
            <v>0.43</v>
          </cell>
        </row>
        <row r="1719">
          <cell r="F1719" t="str">
            <v>REF</v>
          </cell>
          <cell r="M1719">
            <v>1.7</v>
          </cell>
          <cell r="AG1719">
            <v>0.02</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G1726">
            <v>0.01</v>
          </cell>
          <cell r="AR1726">
            <v>4.53</v>
          </cell>
        </row>
        <row r="1727">
          <cell r="F1727" t="str">
            <v>RER.EN_DISTR</v>
          </cell>
          <cell r="J1727">
            <v>215.33</v>
          </cell>
          <cell r="M1727">
            <v>0.01</v>
          </cell>
          <cell r="Q1727">
            <v>1134.25</v>
          </cell>
          <cell r="V1727">
            <v>51.93</v>
          </cell>
          <cell r="W1727">
            <v>218.31</v>
          </cell>
          <cell r="Y1727">
            <v>64.37</v>
          </cell>
          <cell r="AF1727">
            <v>215.33</v>
          </cell>
          <cell r="AR1727">
            <v>1899.52</v>
          </cell>
        </row>
        <row r="1728">
          <cell r="F1728" t="str">
            <v>RER.EN_TRADE</v>
          </cell>
          <cell r="M1728">
            <v>0.23</v>
          </cell>
          <cell r="Q1728">
            <v>187.9</v>
          </cell>
          <cell r="AG1728">
            <v>0</v>
          </cell>
          <cell r="AR1728">
            <v>187.9</v>
          </cell>
        </row>
        <row r="1729">
          <cell r="F1729" t="str">
            <v>RER.SOLE</v>
          </cell>
          <cell r="M1729">
            <v>0.22</v>
          </cell>
          <cell r="AR1729">
            <v>0.22</v>
          </cell>
        </row>
        <row r="1730">
          <cell r="F1730" t="str">
            <v>RET_ATTFIN_TOT</v>
          </cell>
          <cell r="J1730">
            <v>55.76</v>
          </cell>
          <cell r="M1730">
            <v>0.55000000000000004</v>
          </cell>
          <cell r="V1730">
            <v>4.5599999999999996</v>
          </cell>
          <cell r="AF1730">
            <v>55.76</v>
          </cell>
          <cell r="AK1730">
            <v>298.10000000000002</v>
          </cell>
          <cell r="AL1730">
            <v>1</v>
          </cell>
          <cell r="AR1730">
            <v>415.18</v>
          </cell>
        </row>
        <row r="1731">
          <cell r="F1731" t="str">
            <v>RETI_GAS</v>
          </cell>
          <cell r="M1731">
            <v>0.26</v>
          </cell>
          <cell r="AE1731">
            <v>3.47</v>
          </cell>
          <cell r="AM1731">
            <v>3.47</v>
          </cell>
          <cell r="AR1731">
            <v>6.94</v>
          </cell>
        </row>
        <row r="1732">
          <cell r="F1732" t="str">
            <v>RETI_GAS_EB</v>
          </cell>
          <cell r="M1732">
            <v>0.21</v>
          </cell>
          <cell r="AE1732">
            <v>3.47</v>
          </cell>
          <cell r="AM1732">
            <v>3.47</v>
          </cell>
          <cell r="AR1732">
            <v>6.94</v>
          </cell>
        </row>
        <row r="1733">
          <cell r="F1733" t="str">
            <v>RETR</v>
          </cell>
          <cell r="M1733">
            <v>0.3</v>
          </cell>
          <cell r="R1733">
            <v>8.4600000000000009</v>
          </cell>
          <cell r="AE1733">
            <v>8.4600000000000009</v>
          </cell>
          <cell r="AR1733">
            <v>16.920000000000002</v>
          </cell>
        </row>
        <row r="1734">
          <cell r="F1734" t="str">
            <v>RETTATTFIN_EB</v>
          </cell>
          <cell r="J1734">
            <v>55.76</v>
          </cell>
          <cell r="M1734">
            <v>0.05</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M1739">
            <v>0.04</v>
          </cell>
          <cell r="N1739">
            <v>3.73</v>
          </cell>
          <cell r="O1739">
            <v>0.2</v>
          </cell>
          <cell r="AE1739">
            <v>28.52</v>
          </cell>
          <cell r="AI1739">
            <v>6.61</v>
          </cell>
          <cell r="AJ1739">
            <v>17.98</v>
          </cell>
          <cell r="AR1739">
            <v>57.04</v>
          </cell>
        </row>
        <row r="1740">
          <cell r="F1740" t="str">
            <v>RIS_CONS_TZ_I.APE</v>
          </cell>
          <cell r="M1740">
            <v>1.62</v>
          </cell>
          <cell r="N1740">
            <v>2.59</v>
          </cell>
          <cell r="O1740">
            <v>0.18</v>
          </cell>
          <cell r="AE1740">
            <v>9.65</v>
          </cell>
          <cell r="AI1740">
            <v>6.88</v>
          </cell>
          <cell r="AR1740">
            <v>19.3</v>
          </cell>
        </row>
        <row r="1741">
          <cell r="F1741" t="str">
            <v>RIS_CONS_TZ_I.CHI</v>
          </cell>
          <cell r="M1741">
            <v>1.18</v>
          </cell>
          <cell r="N1741">
            <v>3.73</v>
          </cell>
          <cell r="O1741">
            <v>0.2</v>
          </cell>
          <cell r="AE1741">
            <v>28.52</v>
          </cell>
          <cell r="AI1741">
            <v>6.61</v>
          </cell>
          <cell r="AJ1741">
            <v>17.98</v>
          </cell>
          <cell r="AR1741">
            <v>57.04</v>
          </cell>
        </row>
        <row r="1742">
          <cell r="F1742" t="str">
            <v>RIS_CONS_TZ_I.MOV</v>
          </cell>
          <cell r="J1742">
            <v>417.7</v>
          </cell>
          <cell r="M1742">
            <v>16.079999999999998</v>
          </cell>
          <cell r="N1742">
            <v>1.1399999999999999</v>
          </cell>
          <cell r="O1742">
            <v>0.02</v>
          </cell>
          <cell r="Q1742">
            <v>2370.16</v>
          </cell>
          <cell r="V1742">
            <v>101.29</v>
          </cell>
          <cell r="W1742">
            <v>218.31</v>
          </cell>
          <cell r="Y1742">
            <v>116.82</v>
          </cell>
          <cell r="AE1742">
            <v>18.87</v>
          </cell>
          <cell r="AF1742">
            <v>417.7</v>
          </cell>
          <cell r="AI1742">
            <v>-0.27</v>
          </cell>
          <cell r="AJ1742">
            <v>17.98</v>
          </cell>
          <cell r="AR1742">
            <v>37.74</v>
          </cell>
        </row>
        <row r="1743">
          <cell r="F1743" t="str">
            <v>RIS_CONS_TZ_I.STO</v>
          </cell>
          <cell r="M1743">
            <v>8.94</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Q1745">
            <v>383.12</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M1748">
            <v>9.0500000000000007</v>
          </cell>
          <cell r="AR1748">
            <v>-344.64</v>
          </cell>
        </row>
        <row r="1749">
          <cell r="F1749" t="str">
            <v>RIS_DIV.INCR</v>
          </cell>
          <cell r="S1749">
            <v>32.79</v>
          </cell>
          <cell r="AE1749">
            <v>9.0500000000000007</v>
          </cell>
          <cell r="AM1749">
            <v>9.0500000000000007</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G1754">
            <v>0.24</v>
          </cell>
          <cell r="H1754">
            <v>-0.1</v>
          </cell>
          <cell r="I1754">
            <v>-0.39</v>
          </cell>
          <cell r="J1754">
            <v>1641.03</v>
          </cell>
          <cell r="K1754">
            <v>1.17</v>
          </cell>
          <cell r="L1754">
            <v>-0.99</v>
          </cell>
          <cell r="M1754">
            <v>0.86</v>
          </cell>
          <cell r="N1754">
            <v>12.5</v>
          </cell>
          <cell r="O1754">
            <v>1.3</v>
          </cell>
          <cell r="P1754">
            <v>90.89</v>
          </cell>
          <cell r="Q1754">
            <v>210.5</v>
          </cell>
          <cell r="R1754">
            <v>-0.96</v>
          </cell>
          <cell r="S1754">
            <v>16.86</v>
          </cell>
          <cell r="T1754">
            <v>0.47</v>
          </cell>
          <cell r="U1754">
            <v>0.31</v>
          </cell>
          <cell r="V1754">
            <v>40.369999999999997</v>
          </cell>
          <cell r="W1754">
            <v>17.96</v>
          </cell>
          <cell r="X1754">
            <v>0.36</v>
          </cell>
          <cell r="Y1754">
            <v>-1.02</v>
          </cell>
          <cell r="Z1754">
            <v>6.17</v>
          </cell>
          <cell r="AA1754">
            <v>-1.31</v>
          </cell>
          <cell r="AB1754">
            <v>3.12</v>
          </cell>
          <cell r="AC1754">
            <v>41.04</v>
          </cell>
          <cell r="AD1754">
            <v>-298.24</v>
          </cell>
          <cell r="AE1754">
            <v>2207.4</v>
          </cell>
          <cell r="AF1754">
            <v>1641.03</v>
          </cell>
          <cell r="AG1754">
            <v>0.09</v>
          </cell>
          <cell r="AH1754">
            <v>0.06</v>
          </cell>
          <cell r="AI1754">
            <v>5.96</v>
          </cell>
          <cell r="AJ1754">
            <v>-1.36</v>
          </cell>
          <cell r="AK1754">
            <v>-680.71</v>
          </cell>
          <cell r="AL1754">
            <v>-14.78</v>
          </cell>
          <cell r="AM1754">
            <v>-4.51</v>
          </cell>
          <cell r="AN1754">
            <v>5.89</v>
          </cell>
          <cell r="AO1754">
            <v>32.619999999999997</v>
          </cell>
          <cell r="AQ1754">
            <v>-1.67</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P1761">
            <v>3.58</v>
          </cell>
          <cell r="AQ1761">
            <v>-0.85</v>
          </cell>
          <cell r="AR1761">
            <v>570.36</v>
          </cell>
        </row>
        <row r="1762">
          <cell r="F1762" t="str">
            <v>RRIM</v>
          </cell>
          <cell r="H1762">
            <v>17.170000000000002</v>
          </cell>
          <cell r="I1762">
            <v>0.1</v>
          </cell>
          <cell r="K1762">
            <v>-0.77</v>
          </cell>
          <cell r="L1762">
            <v>-2.14</v>
          </cell>
          <cell r="N1762">
            <v>1.1200000000000001</v>
          </cell>
          <cell r="P1762">
            <v>-3.18</v>
          </cell>
          <cell r="T1762">
            <v>0.84</v>
          </cell>
          <cell r="V1762">
            <v>1.2</v>
          </cell>
          <cell r="W1762">
            <v>-26.34</v>
          </cell>
          <cell r="Z1762">
            <v>45.54</v>
          </cell>
          <cell r="AA1762">
            <v>1.06</v>
          </cell>
          <cell r="AE1762">
            <v>-0.67</v>
          </cell>
          <cell r="AI1762">
            <v>5.01</v>
          </cell>
          <cell r="AJ1762">
            <v>-4.13</v>
          </cell>
          <cell r="AL1762">
            <v>1.79</v>
          </cell>
          <cell r="AM1762">
            <v>-7.13</v>
          </cell>
          <cell r="AP1762">
            <v>3.58</v>
          </cell>
          <cell r="AR1762">
            <v>-1.34</v>
          </cell>
        </row>
        <row r="1763">
          <cell r="F1763" t="str">
            <v>RVA_TOT</v>
          </cell>
          <cell r="G1763">
            <v>2</v>
          </cell>
          <cell r="H1763">
            <v>11.01</v>
          </cell>
          <cell r="I1763">
            <v>0.52</v>
          </cell>
          <cell r="J1763">
            <v>3708.35</v>
          </cell>
          <cell r="K1763">
            <v>319.47000000000003</v>
          </cell>
          <cell r="L1763">
            <v>2.14</v>
          </cell>
          <cell r="M1763">
            <v>88.4</v>
          </cell>
          <cell r="N1763">
            <v>1.1499999999999999</v>
          </cell>
          <cell r="O1763">
            <v>17.43</v>
          </cell>
          <cell r="P1763">
            <v>1.1299999999999999</v>
          </cell>
          <cell r="Q1763">
            <v>253.42</v>
          </cell>
          <cell r="R1763">
            <v>0.62</v>
          </cell>
          <cell r="S1763">
            <v>3.45</v>
          </cell>
          <cell r="T1763">
            <v>0.02</v>
          </cell>
          <cell r="U1763">
            <v>-0.79</v>
          </cell>
          <cell r="V1763">
            <v>207.49</v>
          </cell>
          <cell r="W1763">
            <v>8.3800000000000008</v>
          </cell>
          <cell r="X1763">
            <v>-0.35</v>
          </cell>
          <cell r="Y1763">
            <v>7.15</v>
          </cell>
          <cell r="Z1763">
            <v>41.64</v>
          </cell>
          <cell r="AA1763">
            <v>0.19</v>
          </cell>
          <cell r="AB1763">
            <v>1.99</v>
          </cell>
          <cell r="AC1763">
            <v>71.180000000000007</v>
          </cell>
          <cell r="AE1763">
            <v>88.88</v>
          </cell>
          <cell r="AF1763">
            <v>3708.35</v>
          </cell>
          <cell r="AG1763">
            <v>0.48</v>
          </cell>
          <cell r="AH1763">
            <v>-0.04</v>
          </cell>
          <cell r="AI1763">
            <v>16.739999999999998</v>
          </cell>
          <cell r="AJ1763">
            <v>-40.520000000000003</v>
          </cell>
          <cell r="AL1763">
            <v>8.08</v>
          </cell>
          <cell r="AM1763">
            <v>336.6</v>
          </cell>
          <cell r="AR1763">
            <v>177.76</v>
          </cell>
        </row>
        <row r="1764">
          <cell r="F1764" t="str">
            <v>RVA_TZ</v>
          </cell>
          <cell r="G1764">
            <v>2</v>
          </cell>
          <cell r="H1764">
            <v>28.61</v>
          </cell>
          <cell r="I1764">
            <v>-1.05</v>
          </cell>
          <cell r="J1764">
            <v>6839.79</v>
          </cell>
          <cell r="K1764">
            <v>319.20999999999998</v>
          </cell>
          <cell r="M1764">
            <v>88.4</v>
          </cell>
          <cell r="N1764">
            <v>25.24</v>
          </cell>
          <cell r="O1764">
            <v>-0.47</v>
          </cell>
          <cell r="P1764">
            <v>-2.0499999999999998</v>
          </cell>
          <cell r="Q1764">
            <v>956.95</v>
          </cell>
          <cell r="R1764">
            <v>0.62</v>
          </cell>
          <cell r="S1764">
            <v>38.840000000000003</v>
          </cell>
          <cell r="T1764">
            <v>0.86</v>
          </cell>
          <cell r="U1764">
            <v>-0.24</v>
          </cell>
          <cell r="V1764">
            <v>303.33</v>
          </cell>
          <cell r="W1764">
            <v>-17.96</v>
          </cell>
          <cell r="X1764">
            <v>-0.24</v>
          </cell>
          <cell r="Y1764">
            <v>27.01</v>
          </cell>
          <cell r="Z1764">
            <v>92.14</v>
          </cell>
          <cell r="AA1764">
            <v>1.95</v>
          </cell>
          <cell r="AB1764">
            <v>2.5499999999999998</v>
          </cell>
          <cell r="AC1764">
            <v>139.16999999999999</v>
          </cell>
          <cell r="AD1764">
            <v>-978.75</v>
          </cell>
          <cell r="AE1764">
            <v>88.88</v>
          </cell>
          <cell r="AF1764">
            <v>6839.79</v>
          </cell>
          <cell r="AG1764">
            <v>0.48</v>
          </cell>
          <cell r="AH1764">
            <v>-0.4</v>
          </cell>
          <cell r="AI1764">
            <v>21.75</v>
          </cell>
          <cell r="AJ1764">
            <v>-44.65</v>
          </cell>
          <cell r="AK1764">
            <v>-1611.96</v>
          </cell>
          <cell r="AL1764">
            <v>-32.270000000000003</v>
          </cell>
          <cell r="AM1764">
            <v>305.56</v>
          </cell>
          <cell r="AP1764">
            <v>3.58</v>
          </cell>
          <cell r="AQ1764">
            <v>-21.21</v>
          </cell>
          <cell r="AR1764">
            <v>177.76</v>
          </cell>
        </row>
        <row r="1765">
          <cell r="F1765" t="str">
            <v>RVATOT_EB</v>
          </cell>
          <cell r="M1765">
            <v>88.4</v>
          </cell>
          <cell r="R1765">
            <v>40.33</v>
          </cell>
          <cell r="S1765">
            <v>37.5</v>
          </cell>
          <cell r="Z1765">
            <v>94.27</v>
          </cell>
          <cell r="AB1765">
            <v>10.51</v>
          </cell>
          <cell r="AE1765">
            <v>88.88</v>
          </cell>
          <cell r="AG1765">
            <v>0.48</v>
          </cell>
          <cell r="AR1765">
            <v>177.76</v>
          </cell>
        </row>
        <row r="1766">
          <cell r="F1766" t="str">
            <v>RVE_TOT</v>
          </cell>
          <cell r="J1766">
            <v>217.44</v>
          </cell>
          <cell r="M1766">
            <v>2714.96</v>
          </cell>
          <cell r="Q1766">
            <v>1360.28</v>
          </cell>
          <cell r="R1766">
            <v>305.48</v>
          </cell>
          <cell r="S1766">
            <v>32.79</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G1767">
            <v>2</v>
          </cell>
          <cell r="H1767">
            <v>28.61</v>
          </cell>
          <cell r="I1767">
            <v>-1.05</v>
          </cell>
          <cell r="J1767">
            <v>217.44</v>
          </cell>
          <cell r="K1767">
            <v>319.20999999999998</v>
          </cell>
          <cell r="M1767">
            <v>2714.96</v>
          </cell>
          <cell r="N1767">
            <v>25.24</v>
          </cell>
          <cell r="O1767">
            <v>-0.47</v>
          </cell>
          <cell r="P1767">
            <v>-2.0499999999999998</v>
          </cell>
          <cell r="Q1767">
            <v>1360.28</v>
          </cell>
          <cell r="R1767">
            <v>305.48</v>
          </cell>
          <cell r="S1767">
            <v>38.840000000000003</v>
          </cell>
          <cell r="T1767">
            <v>0.86</v>
          </cell>
          <cell r="U1767">
            <v>-0.24</v>
          </cell>
          <cell r="V1767">
            <v>101.1</v>
          </cell>
          <cell r="W1767">
            <v>220.35</v>
          </cell>
          <cell r="X1767">
            <v>-0.24</v>
          </cell>
          <cell r="Y1767">
            <v>65.31</v>
          </cell>
          <cell r="Z1767">
            <v>92.14</v>
          </cell>
          <cell r="AA1767">
            <v>1.95</v>
          </cell>
          <cell r="AB1767">
            <v>2.5499999999999998</v>
          </cell>
          <cell r="AC1767">
            <v>139.16999999999999</v>
          </cell>
          <cell r="AD1767">
            <v>-978.75</v>
          </cell>
          <cell r="AE1767">
            <v>3239.74</v>
          </cell>
          <cell r="AF1767">
            <v>217.44</v>
          </cell>
          <cell r="AG1767">
            <v>8.1199999999999992</v>
          </cell>
          <cell r="AH1767">
            <v>-0.4</v>
          </cell>
          <cell r="AI1767">
            <v>10.78</v>
          </cell>
          <cell r="AJ1767">
            <v>6.75</v>
          </cell>
          <cell r="AK1767">
            <v>-1611.96</v>
          </cell>
          <cell r="AL1767">
            <v>-32.270000000000003</v>
          </cell>
          <cell r="AM1767">
            <v>305.56</v>
          </cell>
          <cell r="AO1767">
            <v>114.47</v>
          </cell>
          <cell r="AP1767">
            <v>3.58</v>
          </cell>
          <cell r="AQ1767">
            <v>-21.21</v>
          </cell>
          <cell r="AR1767">
            <v>8582.2199999999993</v>
          </cell>
        </row>
        <row r="1768">
          <cell r="F1768" t="str">
            <v>SVA_RIV</v>
          </cell>
          <cell r="H1768">
            <v>0.43</v>
          </cell>
          <cell r="I1768">
            <v>-1.57</v>
          </cell>
          <cell r="J1768">
            <v>3131.44</v>
          </cell>
          <cell r="K1768">
            <v>-0.23</v>
          </cell>
          <cell r="M1768">
            <v>1041</v>
          </cell>
          <cell r="N1768">
            <v>22.97</v>
          </cell>
          <cell r="O1768">
            <v>-17.899999999999999</v>
          </cell>
          <cell r="Q1768">
            <v>703.53</v>
          </cell>
          <cell r="R1768">
            <v>40.33</v>
          </cell>
          <cell r="S1768">
            <v>40.1</v>
          </cell>
          <cell r="U1768">
            <v>0.55000000000000004</v>
          </cell>
          <cell r="V1768">
            <v>4.5599999999999996</v>
          </cell>
          <cell r="X1768">
            <v>0.11</v>
          </cell>
          <cell r="Y1768">
            <v>19.87</v>
          </cell>
          <cell r="Z1768">
            <v>99.23</v>
          </cell>
          <cell r="AA1768">
            <v>0.7</v>
          </cell>
          <cell r="AB1768">
            <v>11.07</v>
          </cell>
          <cell r="AC1768">
            <v>67.989999999999995</v>
          </cell>
          <cell r="AD1768">
            <v>-978.75</v>
          </cell>
          <cell r="AE1768">
            <v>4.5599999999999996</v>
          </cell>
          <cell r="AF1768">
            <v>3131.44</v>
          </cell>
          <cell r="AG1768">
            <v>-1.64</v>
          </cell>
          <cell r="AH1768">
            <v>-0.36</v>
          </cell>
          <cell r="AK1768">
            <v>-1611.96</v>
          </cell>
          <cell r="AL1768">
            <v>-42.14</v>
          </cell>
          <cell r="AM1768">
            <v>-23.91</v>
          </cell>
          <cell r="AQ1768">
            <v>-21.21</v>
          </cell>
          <cell r="AR1768">
            <v>9.1199999999999992</v>
          </cell>
        </row>
        <row r="1769">
          <cell r="F1769" t="str">
            <v>SVA_TOT</v>
          </cell>
          <cell r="G1769">
            <v>7.49</v>
          </cell>
          <cell r="H1769">
            <v>11.91</v>
          </cell>
          <cell r="I1769">
            <v>1.51</v>
          </cell>
          <cell r="J1769">
            <v>55.76</v>
          </cell>
          <cell r="K1769">
            <v>9.42</v>
          </cell>
          <cell r="L1769">
            <v>15.53</v>
          </cell>
          <cell r="M1769">
            <v>394.75</v>
          </cell>
          <cell r="N1769">
            <v>16.77</v>
          </cell>
          <cell r="O1769">
            <v>11.57</v>
          </cell>
          <cell r="P1769">
            <v>425.5</v>
          </cell>
          <cell r="Q1769">
            <v>138.1</v>
          </cell>
          <cell r="R1769">
            <v>4.33</v>
          </cell>
          <cell r="S1769">
            <v>64.27</v>
          </cell>
          <cell r="T1769">
            <v>0.23</v>
          </cell>
          <cell r="U1769">
            <v>28.32</v>
          </cell>
          <cell r="V1769">
            <v>4.5599999999999996</v>
          </cell>
          <cell r="W1769">
            <v>9.1999999999999993</v>
          </cell>
          <cell r="X1769">
            <v>0.39</v>
          </cell>
          <cell r="Y1769">
            <v>14.91</v>
          </cell>
          <cell r="Z1769">
            <v>63.79</v>
          </cell>
          <cell r="AA1769">
            <v>4.62</v>
          </cell>
          <cell r="AB1769">
            <v>18.88</v>
          </cell>
          <cell r="AC1769">
            <v>40.56</v>
          </cell>
          <cell r="AD1769">
            <v>567.64</v>
          </cell>
          <cell r="AE1769">
            <v>1337.53</v>
          </cell>
          <cell r="AF1769">
            <v>55.76</v>
          </cell>
          <cell r="AG1769">
            <v>2.12</v>
          </cell>
          <cell r="AH1769">
            <v>1.03</v>
          </cell>
          <cell r="AI1769">
            <v>5.58</v>
          </cell>
          <cell r="AJ1769">
            <v>3.07</v>
          </cell>
          <cell r="AK1769">
            <v>298.10000000000002</v>
          </cell>
          <cell r="AL1769">
            <v>1</v>
          </cell>
          <cell r="AM1769">
            <v>5.56</v>
          </cell>
          <cell r="AN1769">
            <v>3.02</v>
          </cell>
          <cell r="AO1769">
            <v>14.55</v>
          </cell>
          <cell r="AP1769">
            <v>19.14</v>
          </cell>
          <cell r="AQ1769">
            <v>1.68</v>
          </cell>
          <cell r="AR1769">
            <v>415.18</v>
          </cell>
        </row>
        <row r="1770">
          <cell r="F1770" t="str">
            <v>SVAPART</v>
          </cell>
          <cell r="G1770">
            <v>7.49</v>
          </cell>
          <cell r="H1770">
            <v>11.91</v>
          </cell>
          <cell r="I1770">
            <v>1.51</v>
          </cell>
          <cell r="J1770">
            <v>55.76</v>
          </cell>
          <cell r="K1770">
            <v>9.42</v>
          </cell>
          <cell r="L1770">
            <v>15.53</v>
          </cell>
          <cell r="M1770">
            <v>392.86</v>
          </cell>
          <cell r="N1770">
            <v>16.77</v>
          </cell>
          <cell r="O1770">
            <v>8.8000000000000007</v>
          </cell>
          <cell r="P1770">
            <v>264.58999999999997</v>
          </cell>
          <cell r="Q1770">
            <v>138.1</v>
          </cell>
          <cell r="R1770">
            <v>4.33</v>
          </cell>
          <cell r="S1770">
            <v>64.27</v>
          </cell>
          <cell r="T1770">
            <v>0.23</v>
          </cell>
          <cell r="U1770">
            <v>28.32</v>
          </cell>
          <cell r="V1770">
            <v>4.5599999999999996</v>
          </cell>
          <cell r="W1770">
            <v>9.1999999999999993</v>
          </cell>
          <cell r="X1770">
            <v>0.39</v>
          </cell>
          <cell r="Y1770">
            <v>14.91</v>
          </cell>
          <cell r="Z1770">
            <v>63.79</v>
          </cell>
          <cell r="AA1770">
            <v>4.62</v>
          </cell>
          <cell r="AB1770">
            <v>18.88</v>
          </cell>
          <cell r="AC1770">
            <v>40.56</v>
          </cell>
          <cell r="AD1770">
            <v>567.64</v>
          </cell>
          <cell r="AE1770">
            <v>1337.53</v>
          </cell>
          <cell r="AF1770">
            <v>55.76</v>
          </cell>
          <cell r="AG1770">
            <v>1.95</v>
          </cell>
          <cell r="AH1770">
            <v>1.03</v>
          </cell>
          <cell r="AI1770">
            <v>5.58</v>
          </cell>
          <cell r="AJ1770">
            <v>3.07</v>
          </cell>
          <cell r="AK1770">
            <v>298.10000000000002</v>
          </cell>
          <cell r="AL1770">
            <v>1</v>
          </cell>
          <cell r="AM1770">
            <v>5.56</v>
          </cell>
          <cell r="AN1770">
            <v>3.02</v>
          </cell>
          <cell r="AO1770">
            <v>14.55</v>
          </cell>
          <cell r="AP1770">
            <v>19.14</v>
          </cell>
          <cell r="AQ1770">
            <v>1.68</v>
          </cell>
          <cell r="AR1770">
            <v>415.18</v>
          </cell>
        </row>
        <row r="1771">
          <cell r="F1771" t="str">
            <v>SVAPART.EGI</v>
          </cell>
          <cell r="M1771">
            <v>1.89</v>
          </cell>
          <cell r="O1771">
            <v>2.77</v>
          </cell>
          <cell r="P1771">
            <v>160.91</v>
          </cell>
          <cell r="AG1771">
            <v>0.17</v>
          </cell>
          <cell r="AL1771">
            <v>1</v>
          </cell>
          <cell r="AR1771">
            <v>1</v>
          </cell>
        </row>
        <row r="1772">
          <cell r="F1772" t="str">
            <v>SVAPART.EGREEN</v>
          </cell>
          <cell r="G1772">
            <v>0.24</v>
          </cell>
          <cell r="H1772">
            <v>-0.1</v>
          </cell>
          <cell r="I1772">
            <v>-0.39</v>
          </cell>
          <cell r="J1772">
            <v>1641.03</v>
          </cell>
          <cell r="K1772">
            <v>1.17</v>
          </cell>
          <cell r="L1772">
            <v>-0.99</v>
          </cell>
          <cell r="M1772">
            <v>249.61</v>
          </cell>
          <cell r="N1772">
            <v>12.5</v>
          </cell>
          <cell r="O1772">
            <v>-6.96</v>
          </cell>
          <cell r="P1772">
            <v>4.26</v>
          </cell>
          <cell r="Q1772">
            <v>210.5</v>
          </cell>
          <cell r="R1772">
            <v>-0.96</v>
          </cell>
          <cell r="S1772">
            <v>16.86</v>
          </cell>
          <cell r="T1772">
            <v>0.47</v>
          </cell>
          <cell r="U1772">
            <v>0.31</v>
          </cell>
          <cell r="V1772">
            <v>4.5599999999999996</v>
          </cell>
          <cell r="W1772">
            <v>17.96</v>
          </cell>
          <cell r="X1772">
            <v>0.36</v>
          </cell>
          <cell r="Y1772">
            <v>-1.02</v>
          </cell>
          <cell r="Z1772">
            <v>6.17</v>
          </cell>
          <cell r="AA1772">
            <v>-1.31</v>
          </cell>
          <cell r="AB1772">
            <v>3.12</v>
          </cell>
          <cell r="AC1772">
            <v>41.04</v>
          </cell>
          <cell r="AD1772">
            <v>-298.24</v>
          </cell>
          <cell r="AE1772">
            <v>2207.4</v>
          </cell>
          <cell r="AF1772">
            <v>1641.03</v>
          </cell>
          <cell r="AG1772">
            <v>-0.43</v>
          </cell>
          <cell r="AH1772">
            <v>0.06</v>
          </cell>
          <cell r="AI1772">
            <v>5.96</v>
          </cell>
          <cell r="AJ1772">
            <v>-1.36</v>
          </cell>
          <cell r="AK1772">
            <v>-680.71</v>
          </cell>
          <cell r="AL1772">
            <v>-14.78</v>
          </cell>
          <cell r="AM1772">
            <v>-4.51</v>
          </cell>
          <cell r="AN1772">
            <v>5.89</v>
          </cell>
          <cell r="AO1772">
            <v>32.619999999999997</v>
          </cell>
          <cell r="AQ1772">
            <v>-1.67</v>
          </cell>
          <cell r="AR1772">
            <v>4.5599999999999996</v>
          </cell>
        </row>
        <row r="1773">
          <cell r="F1773" t="str">
            <v>SVAPART.WIND</v>
          </cell>
          <cell r="G1773">
            <v>2</v>
          </cell>
          <cell r="H1773">
            <v>31.57</v>
          </cell>
          <cell r="I1773">
            <v>-1.05</v>
          </cell>
          <cell r="J1773">
            <v>52</v>
          </cell>
          <cell r="K1773">
            <v>320.33</v>
          </cell>
          <cell r="M1773">
            <v>2435.31</v>
          </cell>
          <cell r="N1773">
            <v>25.9</v>
          </cell>
          <cell r="O1773">
            <v>-0.47</v>
          </cell>
          <cell r="P1773">
            <v>6.25</v>
          </cell>
          <cell r="Q1773">
            <v>2928.95</v>
          </cell>
          <cell r="R1773">
            <v>1.49</v>
          </cell>
          <cell r="S1773">
            <v>60.12</v>
          </cell>
          <cell r="T1773">
            <v>0.86</v>
          </cell>
          <cell r="U1773">
            <v>0.3</v>
          </cell>
          <cell r="V1773">
            <v>511.87</v>
          </cell>
          <cell r="W1773">
            <v>-17.96</v>
          </cell>
          <cell r="X1773">
            <v>-0.24</v>
          </cell>
          <cell r="Y1773">
            <v>165.48</v>
          </cell>
          <cell r="Z1773">
            <v>144.66</v>
          </cell>
          <cell r="AA1773">
            <v>2.17</v>
          </cell>
          <cell r="AB1773">
            <v>6.22</v>
          </cell>
          <cell r="AC1773">
            <v>730.49</v>
          </cell>
          <cell r="AD1773">
            <v>-978.75</v>
          </cell>
          <cell r="AE1773">
            <v>14331.92</v>
          </cell>
          <cell r="AF1773">
            <v>52</v>
          </cell>
          <cell r="AG1773">
            <v>-0.4</v>
          </cell>
          <cell r="AH1773">
            <v>-0.4</v>
          </cell>
          <cell r="AI1773">
            <v>21.75</v>
          </cell>
          <cell r="AJ1773">
            <v>-44.65</v>
          </cell>
          <cell r="AK1773">
            <v>298.10000000000002</v>
          </cell>
          <cell r="AL1773">
            <v>-32.270000000000003</v>
          </cell>
          <cell r="AM1773">
            <v>324.36</v>
          </cell>
          <cell r="AP1773">
            <v>6.85</v>
          </cell>
          <cell r="AQ1773">
            <v>-21.21</v>
          </cell>
          <cell r="AR1773">
            <v>402.1</v>
          </cell>
        </row>
        <row r="1774">
          <cell r="F1774" t="str">
            <v>T_CMU_TOT</v>
          </cell>
          <cell r="G1774">
            <v>7.03</v>
          </cell>
          <cell r="H1774">
            <v>9.69</v>
          </cell>
          <cell r="I1774">
            <v>7.25</v>
          </cell>
          <cell r="J1774">
            <v>17.04</v>
          </cell>
          <cell r="K1774">
            <v>9.42</v>
          </cell>
          <cell r="L1774">
            <v>1.79</v>
          </cell>
          <cell r="M1774">
            <v>7.67</v>
          </cell>
          <cell r="N1774">
            <v>11.41</v>
          </cell>
          <cell r="O1774">
            <v>10.72</v>
          </cell>
          <cell r="P1774">
            <v>11.85</v>
          </cell>
          <cell r="Q1774">
            <v>8.7899999999999991</v>
          </cell>
          <cell r="R1774">
            <v>11.77</v>
          </cell>
          <cell r="S1774">
            <v>9.24</v>
          </cell>
          <cell r="T1774">
            <v>0.23</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K1774">
            <v>2.97</v>
          </cell>
          <cell r="AL1774">
            <v>7.0000000000000007E-2</v>
          </cell>
          <cell r="AM1774">
            <v>6.26</v>
          </cell>
          <cell r="AN1774">
            <v>6.6</v>
          </cell>
          <cell r="AO1774">
            <v>8.57</v>
          </cell>
          <cell r="AP1774">
            <v>7.99</v>
          </cell>
          <cell r="AQ1774">
            <v>1.68</v>
          </cell>
          <cell r="AR1774">
            <v>296.66000000000003</v>
          </cell>
        </row>
        <row r="1775">
          <cell r="F1775" t="str">
            <v>T_CMUPER</v>
          </cell>
          <cell r="G1775">
            <v>50.53</v>
          </cell>
          <cell r="H1775">
            <v>55.39</v>
          </cell>
          <cell r="I1775">
            <v>40.32</v>
          </cell>
          <cell r="J1775">
            <v>68.88</v>
          </cell>
          <cell r="K1775">
            <v>1.17</v>
          </cell>
          <cell r="L1775">
            <v>16.93</v>
          </cell>
          <cell r="M1775">
            <v>58.33</v>
          </cell>
          <cell r="N1775">
            <v>53.02</v>
          </cell>
          <cell r="O1775">
            <v>60.07</v>
          </cell>
          <cell r="P1775">
            <v>56.5</v>
          </cell>
          <cell r="Q1775">
            <v>66.23</v>
          </cell>
          <cell r="R1775">
            <v>59.8</v>
          </cell>
          <cell r="S1775">
            <v>57.2</v>
          </cell>
          <cell r="T1775">
            <v>0.47</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K1775">
            <v>-680.71</v>
          </cell>
          <cell r="AL1775">
            <v>-14.78</v>
          </cell>
          <cell r="AM1775">
            <v>43.36</v>
          </cell>
          <cell r="AN1775">
            <v>40.28</v>
          </cell>
          <cell r="AO1775">
            <v>8.57</v>
          </cell>
          <cell r="AP1775">
            <v>29.63</v>
          </cell>
          <cell r="AQ1775">
            <v>-1.67</v>
          </cell>
          <cell r="AR1775">
            <v>1625.05</v>
          </cell>
        </row>
        <row r="1776">
          <cell r="F1776" t="str">
            <v>T_CMUPER.DIRIG</v>
          </cell>
          <cell r="G1776">
            <v>32.479999999999997</v>
          </cell>
          <cell r="H1776">
            <v>28.67</v>
          </cell>
          <cell r="I1776">
            <v>20</v>
          </cell>
          <cell r="J1776">
            <v>49.41</v>
          </cell>
          <cell r="K1776">
            <v>1.17</v>
          </cell>
          <cell r="L1776">
            <v>10</v>
          </cell>
          <cell r="M1776">
            <v>31.6</v>
          </cell>
          <cell r="N1776">
            <v>32.14</v>
          </cell>
          <cell r="O1776">
            <v>32.5</v>
          </cell>
          <cell r="P1776">
            <v>34</v>
          </cell>
          <cell r="Q1776">
            <v>37.630000000000003</v>
          </cell>
          <cell r="R1776">
            <v>39</v>
          </cell>
          <cell r="S1776">
            <v>31.15</v>
          </cell>
          <cell r="T1776">
            <v>0.47</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G1776">
            <v>-0.43</v>
          </cell>
          <cell r="AH1776">
            <v>0.06</v>
          </cell>
          <cell r="AI1776">
            <v>54.74</v>
          </cell>
          <cell r="AJ1776">
            <v>40</v>
          </cell>
          <cell r="AK1776">
            <v>-680.71</v>
          </cell>
          <cell r="AL1776">
            <v>-14.78</v>
          </cell>
          <cell r="AM1776">
            <v>22.5</v>
          </cell>
          <cell r="AN1776">
            <v>24.57</v>
          </cell>
          <cell r="AO1776">
            <v>32.619999999999997</v>
          </cell>
          <cell r="AQ1776">
            <v>-1.67</v>
          </cell>
          <cell r="AR1776">
            <v>933.91</v>
          </cell>
        </row>
        <row r="1777">
          <cell r="F1777" t="str">
            <v>T_CMUPER.IMPIEG</v>
          </cell>
          <cell r="G1777">
            <v>6.71</v>
          </cell>
          <cell r="H1777">
            <v>8.35</v>
          </cell>
          <cell r="I1777">
            <v>6.43</v>
          </cell>
          <cell r="J1777">
            <v>7.64</v>
          </cell>
          <cell r="K1777">
            <v>2.0099999999999998</v>
          </cell>
          <cell r="L1777">
            <v>2.31</v>
          </cell>
          <cell r="M1777">
            <v>7.44</v>
          </cell>
          <cell r="N1777">
            <v>8.2100000000000009</v>
          </cell>
          <cell r="O1777">
            <v>8.34</v>
          </cell>
          <cell r="P1777">
            <v>9.26</v>
          </cell>
          <cell r="Q1777">
            <v>8.4700000000000006</v>
          </cell>
          <cell r="R1777">
            <v>7.69</v>
          </cell>
          <cell r="S1777">
            <v>8.1300000000000008</v>
          </cell>
          <cell r="T1777">
            <v>0.27</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I1777">
            <v>10.68</v>
          </cell>
          <cell r="AJ1777">
            <v>4.3099999999999996</v>
          </cell>
          <cell r="AK1777">
            <v>-2.97</v>
          </cell>
          <cell r="AL1777">
            <v>-8.4600000000000009</v>
          </cell>
          <cell r="AM1777">
            <v>6.36</v>
          </cell>
          <cell r="AN1777">
            <v>6.39</v>
          </cell>
          <cell r="AO1777">
            <v>8.57</v>
          </cell>
          <cell r="AP1777">
            <v>8.5</v>
          </cell>
          <cell r="AQ1777">
            <v>-1.69</v>
          </cell>
          <cell r="AR1777">
            <v>225.14</v>
          </cell>
        </row>
        <row r="1778">
          <cell r="F1778" t="str">
            <v>T_CMUPER.OPERAI</v>
          </cell>
          <cell r="G1778">
            <v>0.8</v>
          </cell>
          <cell r="H1778">
            <v>7.09</v>
          </cell>
          <cell r="I1778">
            <v>5</v>
          </cell>
          <cell r="J1778">
            <v>76.97</v>
          </cell>
          <cell r="K1778">
            <v>2.0099999999999998</v>
          </cell>
          <cell r="L1778">
            <v>1.29</v>
          </cell>
          <cell r="M1778">
            <v>7.2</v>
          </cell>
          <cell r="N1778">
            <v>22.07</v>
          </cell>
          <cell r="O1778">
            <v>6.94</v>
          </cell>
          <cell r="P1778">
            <v>17.84</v>
          </cell>
          <cell r="Q1778">
            <v>7.79</v>
          </cell>
          <cell r="R1778">
            <v>-0.01</v>
          </cell>
          <cell r="S1778">
            <v>6.18</v>
          </cell>
          <cell r="T1778">
            <v>0.27</v>
          </cell>
          <cell r="U1778">
            <v>6.67</v>
          </cell>
          <cell r="V1778">
            <v>7.53</v>
          </cell>
          <cell r="W1778">
            <v>7.43</v>
          </cell>
          <cell r="X1778">
            <v>-0.52</v>
          </cell>
          <cell r="Y1778">
            <v>7.77</v>
          </cell>
          <cell r="Z1778">
            <v>6.23</v>
          </cell>
          <cell r="AA1778">
            <v>-1.31</v>
          </cell>
          <cell r="AB1778">
            <v>8.7799999999999994</v>
          </cell>
          <cell r="AC1778">
            <v>7.59</v>
          </cell>
          <cell r="AD1778">
            <v>-251.34</v>
          </cell>
          <cell r="AE1778">
            <v>7.26</v>
          </cell>
          <cell r="AF1778">
            <v>76.97</v>
          </cell>
          <cell r="AG1778">
            <v>6.53</v>
          </cell>
          <cell r="AH1778">
            <v>0.06</v>
          </cell>
          <cell r="AI1778">
            <v>10.68</v>
          </cell>
          <cell r="AJ1778">
            <v>4.3099999999999996</v>
          </cell>
          <cell r="AK1778">
            <v>-2.97</v>
          </cell>
          <cell r="AL1778">
            <v>-8.4600000000000009</v>
          </cell>
          <cell r="AM1778">
            <v>5.52</v>
          </cell>
          <cell r="AN1778">
            <v>10.31</v>
          </cell>
          <cell r="AO1778">
            <v>69.790000000000006</v>
          </cell>
          <cell r="AP1778">
            <v>7.79</v>
          </cell>
          <cell r="AQ1778">
            <v>-1.69</v>
          </cell>
          <cell r="AR1778">
            <v>120.59</v>
          </cell>
        </row>
        <row r="1779">
          <cell r="F1779" t="str">
            <v>T_CMUPER.QUADRI</v>
          </cell>
          <cell r="G1779">
            <v>11.34</v>
          </cell>
          <cell r="H1779">
            <v>11.28</v>
          </cell>
          <cell r="I1779">
            <v>8.89</v>
          </cell>
          <cell r="J1779">
            <v>11.83</v>
          </cell>
          <cell r="K1779">
            <v>-2.4900000000000002</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G1781">
            <v>0.93</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J1783">
            <v>421.96</v>
          </cell>
          <cell r="L1783">
            <v>62</v>
          </cell>
          <cell r="M1783">
            <v>14952</v>
          </cell>
          <cell r="O1783">
            <v>25</v>
          </cell>
          <cell r="Q1783">
            <v>3868</v>
          </cell>
          <cell r="R1783">
            <v>616.64</v>
          </cell>
          <cell r="S1783">
            <v>34</v>
          </cell>
          <cell r="U1783">
            <v>6</v>
          </cell>
          <cell r="V1783">
            <v>1032</v>
          </cell>
          <cell r="W1783">
            <v>818</v>
          </cell>
          <cell r="Y1783">
            <v>445</v>
          </cell>
          <cell r="Z1783">
            <v>139</v>
          </cell>
          <cell r="AA1783">
            <v>1</v>
          </cell>
          <cell r="AB1783">
            <v>49</v>
          </cell>
          <cell r="AC1783">
            <v>1461</v>
          </cell>
          <cell r="AE1783">
            <v>23488.5</v>
          </cell>
          <cell r="AF1783">
            <v>421.96</v>
          </cell>
          <cell r="AG1783">
            <v>72</v>
          </cell>
          <cell r="AI1783">
            <v>106</v>
          </cell>
          <cell r="AJ1783">
            <v>74</v>
          </cell>
          <cell r="AM1783">
            <v>386.5</v>
          </cell>
          <cell r="AO1783">
            <v>200.3</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I1784">
            <v>23.71</v>
          </cell>
          <cell r="AJ1784">
            <v>13.09</v>
          </cell>
          <cell r="AM1784">
            <v>26</v>
          </cell>
          <cell r="AN1784">
            <v>7</v>
          </cell>
          <cell r="AO1784">
            <v>200.3</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K1786">
            <v>596.21</v>
          </cell>
          <cell r="AL1786">
            <v>2.7</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K1787">
            <v>596.21</v>
          </cell>
          <cell r="AL1787">
            <v>2.7</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L1788">
            <v>2.7</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K1791">
            <v>596.21</v>
          </cell>
          <cell r="AR1791">
            <v>11180.38</v>
          </cell>
        </row>
        <row r="1792">
          <cell r="F1792" t="str">
            <v>TC_CU_EP</v>
          </cell>
          <cell r="G1792">
            <v>14.89</v>
          </cell>
          <cell r="H1792">
            <v>19.440000000000001</v>
          </cell>
          <cell r="I1792">
            <v>14.75</v>
          </cell>
          <cell r="J1792">
            <v>33.94</v>
          </cell>
          <cell r="L1792">
            <v>2</v>
          </cell>
          <cell r="M1792">
            <v>15.35</v>
          </cell>
          <cell r="N1792">
            <v>22.77</v>
          </cell>
          <cell r="O1792">
            <v>21.39</v>
          </cell>
          <cell r="P1792">
            <v>23.69</v>
          </cell>
          <cell r="Q1792">
            <v>19.989999999999998</v>
          </cell>
          <cell r="R1792">
            <v>23.63</v>
          </cell>
          <cell r="S1792">
            <v>18.86</v>
          </cell>
          <cell r="U1792">
            <v>19.170000000000002</v>
          </cell>
          <cell r="V1792">
            <v>16.350000000000001</v>
          </cell>
          <cell r="W1792">
            <v>13.65</v>
          </cell>
          <cell r="X1792">
            <v>23.75</v>
          </cell>
          <cell r="Y1792">
            <v>13.49</v>
          </cell>
          <cell r="Z1792">
            <v>16.61</v>
          </cell>
          <cell r="AA1792">
            <v>20.29</v>
          </cell>
          <cell r="AB1792">
            <v>16.739999999999998</v>
          </cell>
          <cell r="AC1792">
            <v>17.100000000000001</v>
          </cell>
          <cell r="AD1792">
            <v>15.62</v>
          </cell>
          <cell r="AE1792">
            <v>19.54</v>
          </cell>
          <cell r="AF1792">
            <v>33.94</v>
          </cell>
          <cell r="AG1792">
            <v>14.12</v>
          </cell>
          <cell r="AH1792">
            <v>30.97</v>
          </cell>
          <cell r="AI1792">
            <v>21.64</v>
          </cell>
          <cell r="AJ1792">
            <v>12.42</v>
          </cell>
          <cell r="AM1792">
            <v>12.51</v>
          </cell>
          <cell r="AN1792">
            <v>13.21</v>
          </cell>
          <cell r="AO1792">
            <v>2.66</v>
          </cell>
          <cell r="AP1792">
            <v>15.91</v>
          </cell>
          <cell r="AR1792">
            <v>69.33</v>
          </cell>
        </row>
        <row r="1793">
          <cell r="F1793" t="str">
            <v>TC_CU_EP.CARBONE</v>
          </cell>
          <cell r="G1793">
            <v>107.35</v>
          </cell>
          <cell r="H1793">
            <v>111.36</v>
          </cell>
          <cell r="I1793">
            <v>80.989999999999995</v>
          </cell>
          <cell r="J1793">
            <v>137.76</v>
          </cell>
          <cell r="L1793">
            <v>17.48</v>
          </cell>
          <cell r="M1793">
            <v>116.68</v>
          </cell>
          <cell r="N1793">
            <v>105.39</v>
          </cell>
          <cell r="O1793">
            <v>119.06</v>
          </cell>
          <cell r="P1793">
            <v>112.67</v>
          </cell>
          <cell r="Q1793">
            <v>1.93</v>
          </cell>
          <cell r="R1793">
            <v>120.6</v>
          </cell>
          <cell r="S1793">
            <v>118.1</v>
          </cell>
          <cell r="U1793">
            <v>117.99</v>
          </cell>
          <cell r="V1793">
            <v>118.88</v>
          </cell>
          <cell r="W1793">
            <v>2.5299999999999998</v>
          </cell>
          <cell r="X1793">
            <v>89.17</v>
          </cell>
          <cell r="Y1793">
            <v>2.25</v>
          </cell>
          <cell r="Z1793">
            <v>132.16</v>
          </cell>
          <cell r="AA1793">
            <v>119.06</v>
          </cell>
          <cell r="AB1793">
            <v>100.88</v>
          </cell>
          <cell r="AC1793">
            <v>130.4</v>
          </cell>
          <cell r="AD1793">
            <v>119.02</v>
          </cell>
          <cell r="AE1793">
            <v>2.14</v>
          </cell>
          <cell r="AF1793">
            <v>137.76</v>
          </cell>
          <cell r="AG1793">
            <v>55.6</v>
          </cell>
          <cell r="AH1793">
            <v>56.18</v>
          </cell>
          <cell r="AI1793">
            <v>111.32</v>
          </cell>
          <cell r="AJ1793">
            <v>81.05</v>
          </cell>
          <cell r="AM1793">
            <v>86.71</v>
          </cell>
          <cell r="AN1793">
            <v>80.56</v>
          </cell>
          <cell r="AO1793">
            <v>2.66</v>
          </cell>
          <cell r="AP1793">
            <v>55.76</v>
          </cell>
          <cell r="AR1793">
            <v>11.51</v>
          </cell>
        </row>
        <row r="1794">
          <cell r="F1794" t="str">
            <v>TC_CU_EP.GASOLIO</v>
          </cell>
          <cell r="G1794">
            <v>69.03</v>
          </cell>
          <cell r="H1794">
            <v>57.72</v>
          </cell>
          <cell r="I1794">
            <v>40</v>
          </cell>
          <cell r="J1794">
            <v>98.83</v>
          </cell>
          <cell r="L1794">
            <v>10</v>
          </cell>
          <cell r="M1794">
            <v>63.21</v>
          </cell>
          <cell r="N1794">
            <v>63.57</v>
          </cell>
          <cell r="O1794">
            <v>64.489999999999995</v>
          </cell>
          <cell r="P1794">
            <v>67.709999999999994</v>
          </cell>
          <cell r="Q1794">
            <v>11.73</v>
          </cell>
          <cell r="R1794">
            <v>79.02</v>
          </cell>
          <cell r="S1794">
            <v>63.24</v>
          </cell>
          <cell r="U1794">
            <v>64</v>
          </cell>
          <cell r="V1794">
            <v>63.88</v>
          </cell>
          <cell r="W1794">
            <v>6.42</v>
          </cell>
          <cell r="X1794">
            <v>50</v>
          </cell>
          <cell r="Y1794">
            <v>5.95</v>
          </cell>
          <cell r="Z1794">
            <v>82.68</v>
          </cell>
          <cell r="AA1794">
            <v>66.09</v>
          </cell>
          <cell r="AB1794">
            <v>45</v>
          </cell>
          <cell r="AC1794">
            <v>74.13</v>
          </cell>
          <cell r="AD1794">
            <v>75.62</v>
          </cell>
          <cell r="AE1794">
            <v>11.04</v>
          </cell>
          <cell r="AF1794">
            <v>98.83</v>
          </cell>
          <cell r="AI1794">
            <v>111.32</v>
          </cell>
          <cell r="AJ1794">
            <v>81.05</v>
          </cell>
          <cell r="AM1794">
            <v>45</v>
          </cell>
          <cell r="AN1794">
            <v>49.14</v>
          </cell>
          <cell r="AR1794">
            <v>35.14</v>
          </cell>
        </row>
        <row r="1795">
          <cell r="F1795" t="str">
            <v>TC_CU_EP.METANO</v>
          </cell>
          <cell r="G1795">
            <v>14.23</v>
          </cell>
          <cell r="H1795">
            <v>16.75</v>
          </cell>
          <cell r="I1795">
            <v>13.21</v>
          </cell>
          <cell r="J1795">
            <v>15.28</v>
          </cell>
          <cell r="L1795">
            <v>2.69</v>
          </cell>
          <cell r="M1795">
            <v>14.88</v>
          </cell>
          <cell r="N1795">
            <v>16.489999999999998</v>
          </cell>
          <cell r="O1795">
            <v>16.68</v>
          </cell>
          <cell r="P1795">
            <v>18.5</v>
          </cell>
          <cell r="Q1795">
            <v>4.53</v>
          </cell>
          <cell r="R1795">
            <v>15.39</v>
          </cell>
          <cell r="S1795">
            <v>16.53</v>
          </cell>
          <cell r="U1795">
            <v>15.41</v>
          </cell>
          <cell r="V1795">
            <v>15.51</v>
          </cell>
          <cell r="W1795">
            <v>4.7</v>
          </cell>
          <cell r="X1795">
            <v>16.670000000000002</v>
          </cell>
          <cell r="Y1795">
            <v>5.28</v>
          </cell>
          <cell r="Z1795">
            <v>14.13</v>
          </cell>
          <cell r="AA1795">
            <v>15.59</v>
          </cell>
          <cell r="AB1795">
            <v>14.57</v>
          </cell>
          <cell r="AC1795">
            <v>16.809999999999999</v>
          </cell>
          <cell r="AD1795">
            <v>12.73</v>
          </cell>
          <cell r="AE1795">
            <v>4.5599999999999996</v>
          </cell>
          <cell r="AF1795">
            <v>15.28</v>
          </cell>
          <cell r="AG1795">
            <v>13.84</v>
          </cell>
          <cell r="AH1795">
            <v>18.18</v>
          </cell>
          <cell r="AM1795">
            <v>12.72</v>
          </cell>
          <cell r="AN1795">
            <v>12.79</v>
          </cell>
          <cell r="AO1795">
            <v>17.13</v>
          </cell>
          <cell r="AP1795">
            <v>16.88</v>
          </cell>
          <cell r="AR1795">
            <v>19.07</v>
          </cell>
        </row>
        <row r="1796">
          <cell r="F1796" t="str">
            <v>TC_CU_EP.ORIMULSION</v>
          </cell>
          <cell r="H1796">
            <v>14.29</v>
          </cell>
          <cell r="I1796">
            <v>10</v>
          </cell>
          <cell r="L1796">
            <v>1.45</v>
          </cell>
          <cell r="M1796">
            <v>14.4</v>
          </cell>
          <cell r="O1796">
            <v>13.47</v>
          </cell>
          <cell r="Q1796">
            <v>1.79</v>
          </cell>
          <cell r="S1796">
            <v>14.26</v>
          </cell>
          <cell r="U1796">
            <v>15</v>
          </cell>
          <cell r="V1796">
            <v>15.06</v>
          </cell>
          <cell r="W1796">
            <v>14.87</v>
          </cell>
          <cell r="Y1796">
            <v>15.54</v>
          </cell>
          <cell r="Z1796">
            <v>12.47</v>
          </cell>
          <cell r="AA1796">
            <v>13.33</v>
          </cell>
          <cell r="AB1796">
            <v>17.55</v>
          </cell>
          <cell r="AC1796">
            <v>15.27</v>
          </cell>
          <cell r="AE1796">
            <v>1.79</v>
          </cell>
          <cell r="AG1796">
            <v>13.19</v>
          </cell>
          <cell r="AM1796">
            <v>11.05</v>
          </cell>
          <cell r="AP1796">
            <v>15.55</v>
          </cell>
          <cell r="AR1796">
            <v>3.58</v>
          </cell>
        </row>
        <row r="1797">
          <cell r="F1797" t="str">
            <v>TC_CU_EP_OLIO</v>
          </cell>
          <cell r="G1797">
            <v>24.09</v>
          </cell>
          <cell r="H1797">
            <v>22.6</v>
          </cell>
          <cell r="I1797">
            <v>17.78</v>
          </cell>
          <cell r="J1797">
            <v>23.66</v>
          </cell>
          <cell r="L1797">
            <v>3.33</v>
          </cell>
          <cell r="M1797">
            <v>24.18</v>
          </cell>
          <cell r="N1797">
            <v>25.33</v>
          </cell>
          <cell r="O1797">
            <v>24.42</v>
          </cell>
          <cell r="P1797">
            <v>26.46</v>
          </cell>
          <cell r="Q1797">
            <v>7.89</v>
          </cell>
          <cell r="R1797">
            <v>26.18</v>
          </cell>
          <cell r="S1797">
            <v>24.08</v>
          </cell>
          <cell r="U1797">
            <v>23.59</v>
          </cell>
          <cell r="V1797">
            <v>24.43</v>
          </cell>
          <cell r="W1797">
            <v>8.85</v>
          </cell>
          <cell r="X1797">
            <v>22.5</v>
          </cell>
          <cell r="Y1797">
            <v>3.88</v>
          </cell>
          <cell r="Z1797">
            <v>22.88</v>
          </cell>
          <cell r="AA1797">
            <v>24.05</v>
          </cell>
          <cell r="AB1797">
            <v>23.75</v>
          </cell>
          <cell r="AC1797">
            <v>24.19</v>
          </cell>
          <cell r="AD1797">
            <v>30.67</v>
          </cell>
          <cell r="AE1797">
            <v>7.91</v>
          </cell>
          <cell r="AF1797">
            <v>23.66</v>
          </cell>
          <cell r="AG1797">
            <v>28.57</v>
          </cell>
          <cell r="AH1797">
            <v>38</v>
          </cell>
          <cell r="AM1797">
            <v>17.95</v>
          </cell>
          <cell r="AN1797">
            <v>18.62</v>
          </cell>
          <cell r="AP1797">
            <v>23.33</v>
          </cell>
          <cell r="AR1797">
            <v>28.53</v>
          </cell>
        </row>
        <row r="1798">
          <cell r="F1798" t="str">
            <v>TC_CU_EP_OLIO.OLIO_INF05</v>
          </cell>
          <cell r="G1798">
            <v>1035</v>
          </cell>
          <cell r="H1798">
            <v>1020</v>
          </cell>
          <cell r="I1798">
            <v>39</v>
          </cell>
          <cell r="J1798">
            <v>588</v>
          </cell>
          <cell r="L1798">
            <v>95</v>
          </cell>
          <cell r="M1798">
            <v>37962</v>
          </cell>
          <cell r="N1798">
            <v>190.5</v>
          </cell>
          <cell r="O1798">
            <v>349</v>
          </cell>
          <cell r="P1798">
            <v>904</v>
          </cell>
          <cell r="Q1798">
            <v>4.1900000000000004</v>
          </cell>
          <cell r="R1798">
            <v>182</v>
          </cell>
          <cell r="S1798">
            <v>1459</v>
          </cell>
          <cell r="U1798">
            <v>220</v>
          </cell>
          <cell r="V1798">
            <v>2239</v>
          </cell>
          <cell r="W1798">
            <v>5.1100000000000003</v>
          </cell>
          <cell r="X1798">
            <v>8</v>
          </cell>
          <cell r="Y1798">
            <v>993</v>
          </cell>
          <cell r="Z1798">
            <v>1114</v>
          </cell>
          <cell r="AA1798">
            <v>158</v>
          </cell>
          <cell r="AB1798">
            <v>369</v>
          </cell>
          <cell r="AC1798">
            <v>3232.6</v>
          </cell>
          <cell r="AD1798">
            <v>8310.11</v>
          </cell>
          <cell r="AE1798">
            <v>4.2</v>
          </cell>
          <cell r="AF1798">
            <v>588</v>
          </cell>
          <cell r="AG1798">
            <v>205</v>
          </cell>
          <cell r="AH1798">
            <v>8</v>
          </cell>
          <cell r="AI1798">
            <v>218</v>
          </cell>
          <cell r="AJ1798">
            <v>124</v>
          </cell>
          <cell r="AM1798">
            <v>592</v>
          </cell>
          <cell r="AN1798">
            <v>185</v>
          </cell>
          <cell r="AO1798">
            <v>949</v>
          </cell>
          <cell r="AP1798">
            <v>364</v>
          </cell>
          <cell r="AR1798">
            <v>13.5</v>
          </cell>
        </row>
        <row r="1799">
          <cell r="F1799" t="str">
            <v>TC_CU_EP_OLIO.OLIO_SUP05</v>
          </cell>
          <cell r="G1799">
            <v>3</v>
          </cell>
          <cell r="H1799">
            <v>29</v>
          </cell>
          <cell r="I1799">
            <v>1</v>
          </cell>
          <cell r="J1799">
            <v>111</v>
          </cell>
          <cell r="L1799">
            <v>1</v>
          </cell>
          <cell r="M1799">
            <v>178</v>
          </cell>
          <cell r="N1799">
            <v>14</v>
          </cell>
          <cell r="O1799">
            <v>25</v>
          </cell>
          <cell r="P1799">
            <v>35</v>
          </cell>
          <cell r="Q1799">
            <v>3.7</v>
          </cell>
          <cell r="R1799">
            <v>11</v>
          </cell>
          <cell r="S1799">
            <v>28</v>
          </cell>
          <cell r="U1799">
            <v>5</v>
          </cell>
          <cell r="V1799">
            <v>16</v>
          </cell>
          <cell r="W1799">
            <v>3.74</v>
          </cell>
          <cell r="X1799">
            <v>1</v>
          </cell>
          <cell r="Y1799">
            <v>3.88</v>
          </cell>
          <cell r="Z1799">
            <v>29</v>
          </cell>
          <cell r="AA1799">
            <v>6</v>
          </cell>
          <cell r="AB1799">
            <v>4</v>
          </cell>
          <cell r="AC1799">
            <v>28</v>
          </cell>
          <cell r="AD1799">
            <v>158</v>
          </cell>
          <cell r="AE1799">
            <v>3.72</v>
          </cell>
          <cell r="AF1799">
            <v>111</v>
          </cell>
          <cell r="AI1799">
            <v>38</v>
          </cell>
          <cell r="AJ1799">
            <v>19</v>
          </cell>
          <cell r="AM1799">
            <v>12</v>
          </cell>
          <cell r="AN1799">
            <v>1</v>
          </cell>
          <cell r="AR1799">
            <v>15.04</v>
          </cell>
        </row>
        <row r="1800">
          <cell r="F1800" t="str">
            <v>TC_CUEP_MED</v>
          </cell>
          <cell r="G1800">
            <v>980</v>
          </cell>
          <cell r="H1800">
            <v>659</v>
          </cell>
          <cell r="I1800">
            <v>27</v>
          </cell>
          <cell r="J1800">
            <v>307</v>
          </cell>
          <cell r="L1800">
            <v>26</v>
          </cell>
          <cell r="M1800">
            <v>21295</v>
          </cell>
          <cell r="N1800">
            <v>116.5</v>
          </cell>
          <cell r="O1800">
            <v>229</v>
          </cell>
          <cell r="P1800">
            <v>490</v>
          </cell>
          <cell r="Q1800">
            <v>3.84</v>
          </cell>
          <cell r="R1800">
            <v>94</v>
          </cell>
          <cell r="S1800">
            <v>1115</v>
          </cell>
          <cell r="U1800">
            <v>144</v>
          </cell>
          <cell r="V1800">
            <v>1008</v>
          </cell>
          <cell r="W1800">
            <v>4.3499999999999996</v>
          </cell>
          <cell r="X1800">
            <v>3</v>
          </cell>
          <cell r="Y1800">
            <v>3.25</v>
          </cell>
          <cell r="Z1800">
            <v>831</v>
          </cell>
          <cell r="AA1800">
            <v>104</v>
          </cell>
          <cell r="AB1800">
            <v>257</v>
          </cell>
          <cell r="AC1800">
            <v>1514</v>
          </cell>
          <cell r="AD1800">
            <v>7507.11</v>
          </cell>
          <cell r="AE1800">
            <v>3.81</v>
          </cell>
          <cell r="AF1800">
            <v>307</v>
          </cell>
          <cell r="AG1800">
            <v>126</v>
          </cell>
          <cell r="AH1800">
            <v>3</v>
          </cell>
          <cell r="AI1800">
            <v>68</v>
          </cell>
          <cell r="AJ1800">
            <v>31</v>
          </cell>
          <cell r="AM1800">
            <v>167.5</v>
          </cell>
          <cell r="AN1800">
            <v>177</v>
          </cell>
          <cell r="AO1800">
            <v>2.81</v>
          </cell>
          <cell r="AP1800">
            <v>80</v>
          </cell>
          <cell r="AR1800">
            <v>18.059999999999999</v>
          </cell>
        </row>
        <row r="1801">
          <cell r="F1801" t="str">
            <v>TC_EP</v>
          </cell>
          <cell r="H1801">
            <v>55</v>
          </cell>
          <cell r="I1801">
            <v>2</v>
          </cell>
          <cell r="L1801">
            <v>62</v>
          </cell>
          <cell r="M1801">
            <v>14755</v>
          </cell>
          <cell r="O1801">
            <v>25</v>
          </cell>
          <cell r="Q1801">
            <v>11697.79</v>
          </cell>
          <cell r="S1801">
            <v>27</v>
          </cell>
          <cell r="U1801">
            <v>6</v>
          </cell>
          <cell r="V1801">
            <v>1043</v>
          </cell>
          <cell r="W1801">
            <v>1130.3699999999999</v>
          </cell>
          <cell r="Y1801">
            <v>832.21</v>
          </cell>
          <cell r="Z1801">
            <v>139</v>
          </cell>
          <cell r="AA1801">
            <v>1</v>
          </cell>
          <cell r="AB1801">
            <v>49</v>
          </cell>
          <cell r="AC1801">
            <v>1462</v>
          </cell>
          <cell r="AE1801">
            <v>15194.27</v>
          </cell>
          <cell r="AG1801">
            <v>72</v>
          </cell>
          <cell r="AI1801">
            <v>112</v>
          </cell>
          <cell r="AJ1801">
            <v>74</v>
          </cell>
          <cell r="AM1801">
            <v>386.5</v>
          </cell>
          <cell r="AO1801">
            <v>1533.9</v>
          </cell>
          <cell r="AP1801">
            <v>281</v>
          </cell>
          <cell r="AR1801">
            <v>30388.54</v>
          </cell>
        </row>
        <row r="1802">
          <cell r="F1802" t="str">
            <v>TC_EP.CARBONE</v>
          </cell>
          <cell r="G1802">
            <v>52</v>
          </cell>
          <cell r="H1802">
            <v>277</v>
          </cell>
          <cell r="I1802">
            <v>9</v>
          </cell>
          <cell r="J1802">
            <v>170</v>
          </cell>
          <cell r="L1802">
            <v>6</v>
          </cell>
          <cell r="M1802">
            <v>1734</v>
          </cell>
          <cell r="N1802">
            <v>60</v>
          </cell>
          <cell r="O1802">
            <v>70</v>
          </cell>
          <cell r="P1802">
            <v>379</v>
          </cell>
          <cell r="Q1802">
            <v>4316.9399999999996</v>
          </cell>
          <cell r="R1802">
            <v>77</v>
          </cell>
          <cell r="S1802">
            <v>289</v>
          </cell>
          <cell r="U1802">
            <v>65</v>
          </cell>
          <cell r="V1802">
            <v>172</v>
          </cell>
          <cell r="W1802">
            <v>89.5</v>
          </cell>
          <cell r="X1802">
            <v>4</v>
          </cell>
          <cell r="Y1802">
            <v>709.97</v>
          </cell>
          <cell r="Z1802">
            <v>115</v>
          </cell>
          <cell r="AA1802">
            <v>47</v>
          </cell>
          <cell r="AB1802">
            <v>59</v>
          </cell>
          <cell r="AC1802">
            <v>228.6</v>
          </cell>
          <cell r="AD1802">
            <v>645</v>
          </cell>
          <cell r="AE1802">
            <v>6650.31</v>
          </cell>
          <cell r="AF1802">
            <v>170</v>
          </cell>
          <cell r="AG1802">
            <v>7</v>
          </cell>
          <cell r="AH1802">
            <v>5</v>
          </cell>
          <cell r="AM1802">
            <v>26</v>
          </cell>
          <cell r="AN1802">
            <v>7</v>
          </cell>
          <cell r="AO1802">
            <v>1533.9</v>
          </cell>
          <cell r="AP1802">
            <v>3</v>
          </cell>
          <cell r="AR1802">
            <v>13300.62</v>
          </cell>
        </row>
        <row r="1803">
          <cell r="F1803" t="str">
            <v>TC_EP.GASOLIO</v>
          </cell>
          <cell r="G1803">
            <v>1013</v>
          </cell>
          <cell r="H1803">
            <v>1006.4</v>
          </cell>
          <cell r="I1803">
            <v>40</v>
          </cell>
          <cell r="J1803">
            <v>572.5</v>
          </cell>
          <cell r="L1803">
            <v>95</v>
          </cell>
          <cell r="M1803">
            <v>37975.5</v>
          </cell>
          <cell r="N1803">
            <v>189.25</v>
          </cell>
          <cell r="O1803">
            <v>344.01</v>
          </cell>
          <cell r="P1803">
            <v>897.5</v>
          </cell>
          <cell r="Q1803">
            <v>38.61</v>
          </cell>
          <cell r="R1803">
            <v>177.75</v>
          </cell>
          <cell r="S1803">
            <v>1448.63</v>
          </cell>
          <cell r="U1803">
            <v>194.09</v>
          </cell>
          <cell r="V1803">
            <v>2220.64</v>
          </cell>
          <cell r="W1803">
            <v>2.33</v>
          </cell>
          <cell r="X1803">
            <v>8</v>
          </cell>
          <cell r="Y1803">
            <v>3.17</v>
          </cell>
          <cell r="Z1803">
            <v>1121.75</v>
          </cell>
          <cell r="AA1803">
            <v>137</v>
          </cell>
          <cell r="AB1803">
            <v>361.5</v>
          </cell>
          <cell r="AC1803">
            <v>3229.98</v>
          </cell>
          <cell r="AD1803">
            <v>7497.34</v>
          </cell>
          <cell r="AE1803">
            <v>44.11</v>
          </cell>
          <cell r="AF1803">
            <v>572.5</v>
          </cell>
          <cell r="AG1803">
            <v>203.3</v>
          </cell>
          <cell r="AH1803">
            <v>7.75</v>
          </cell>
          <cell r="AI1803">
            <v>195.5</v>
          </cell>
          <cell r="AJ1803">
            <v>124</v>
          </cell>
          <cell r="AM1803">
            <v>592</v>
          </cell>
          <cell r="AN1803">
            <v>185</v>
          </cell>
          <cell r="AO1803">
            <v>949</v>
          </cell>
          <cell r="AP1803">
            <v>364</v>
          </cell>
          <cell r="AR1803">
            <v>88.22</v>
          </cell>
        </row>
        <row r="1804">
          <cell r="F1804" t="str">
            <v>TC_EP.METANO</v>
          </cell>
          <cell r="G1804">
            <v>3</v>
          </cell>
          <cell r="H1804">
            <v>29.8</v>
          </cell>
          <cell r="I1804">
            <v>1</v>
          </cell>
          <cell r="J1804">
            <v>111</v>
          </cell>
          <cell r="L1804">
            <v>1</v>
          </cell>
          <cell r="M1804">
            <v>180.5</v>
          </cell>
          <cell r="N1804">
            <v>14</v>
          </cell>
          <cell r="O1804">
            <v>24.5</v>
          </cell>
          <cell r="P1804">
            <v>35</v>
          </cell>
          <cell r="Q1804">
            <v>6802.37</v>
          </cell>
          <cell r="R1804">
            <v>10.25</v>
          </cell>
          <cell r="S1804">
            <v>26.25</v>
          </cell>
          <cell r="U1804">
            <v>5</v>
          </cell>
          <cell r="V1804">
            <v>16.75</v>
          </cell>
          <cell r="W1804">
            <v>1038.54</v>
          </cell>
          <cell r="X1804">
            <v>1</v>
          </cell>
          <cell r="Y1804">
            <v>119.07</v>
          </cell>
          <cell r="Z1804">
            <v>29</v>
          </cell>
          <cell r="AA1804">
            <v>5.75</v>
          </cell>
          <cell r="AB1804">
            <v>4</v>
          </cell>
          <cell r="AC1804">
            <v>26.17</v>
          </cell>
          <cell r="AD1804">
            <v>154.87</v>
          </cell>
          <cell r="AE1804">
            <v>7959.98</v>
          </cell>
          <cell r="AF1804">
            <v>111</v>
          </cell>
          <cell r="AI1804">
            <v>38</v>
          </cell>
          <cell r="AJ1804">
            <v>19</v>
          </cell>
          <cell r="AM1804">
            <v>12</v>
          </cell>
          <cell r="AN1804">
            <v>1</v>
          </cell>
          <cell r="AR1804">
            <v>15919.96</v>
          </cell>
        </row>
        <row r="1805">
          <cell r="F1805" t="str">
            <v>TC_EP.ORIMULSION</v>
          </cell>
          <cell r="G1805">
            <v>958</v>
          </cell>
          <cell r="H1805">
            <v>644.79999999999995</v>
          </cell>
          <cell r="I1805">
            <v>28</v>
          </cell>
          <cell r="J1805">
            <v>293.25</v>
          </cell>
          <cell r="L1805">
            <v>26</v>
          </cell>
          <cell r="M1805">
            <v>21197.5</v>
          </cell>
          <cell r="N1805">
            <v>115.25</v>
          </cell>
          <cell r="O1805">
            <v>226.63</v>
          </cell>
          <cell r="P1805">
            <v>494</v>
          </cell>
          <cell r="Q1805">
            <v>539.87</v>
          </cell>
          <cell r="R1805">
            <v>92.25</v>
          </cell>
          <cell r="S1805">
            <v>1100.3800000000001</v>
          </cell>
          <cell r="U1805">
            <v>123.31</v>
          </cell>
          <cell r="V1805">
            <v>997.45</v>
          </cell>
          <cell r="W1805">
            <v>446</v>
          </cell>
          <cell r="X1805">
            <v>3</v>
          </cell>
          <cell r="Y1805">
            <v>496.29</v>
          </cell>
          <cell r="Z1805">
            <v>836.5</v>
          </cell>
          <cell r="AA1805">
            <v>88.5</v>
          </cell>
          <cell r="AB1805">
            <v>252.5</v>
          </cell>
          <cell r="AC1805">
            <v>1514.29</v>
          </cell>
          <cell r="AD1805">
            <v>6677.05</v>
          </cell>
          <cell r="AE1805">
            <v>539.87</v>
          </cell>
          <cell r="AF1805">
            <v>293.25</v>
          </cell>
          <cell r="AG1805">
            <v>124.3</v>
          </cell>
          <cell r="AH1805">
            <v>2.75</v>
          </cell>
          <cell r="AI1805">
            <v>68</v>
          </cell>
          <cell r="AJ1805">
            <v>31</v>
          </cell>
          <cell r="AM1805">
            <v>167.5</v>
          </cell>
          <cell r="AN1805">
            <v>177</v>
          </cell>
          <cell r="AO1805">
            <v>949</v>
          </cell>
          <cell r="AP1805">
            <v>80</v>
          </cell>
          <cell r="AR1805">
            <v>1079.74</v>
          </cell>
        </row>
        <row r="1806">
          <cell r="F1806" t="str">
            <v>TC_EP_OLIO</v>
          </cell>
          <cell r="H1806">
            <v>55.3</v>
          </cell>
          <cell r="I1806">
            <v>2</v>
          </cell>
          <cell r="L1806">
            <v>62</v>
          </cell>
          <cell r="M1806">
            <v>14859</v>
          </cell>
          <cell r="O1806">
            <v>24.5</v>
          </cell>
          <cell r="Q1806">
            <v>6249.04</v>
          </cell>
          <cell r="S1806">
            <v>28.75</v>
          </cell>
          <cell r="U1806">
            <v>6</v>
          </cell>
          <cell r="V1806">
            <v>1036.19</v>
          </cell>
          <cell r="W1806">
            <v>1956.95</v>
          </cell>
          <cell r="Y1806">
            <v>205.15</v>
          </cell>
          <cell r="Z1806">
            <v>139</v>
          </cell>
          <cell r="AA1806">
            <v>0.75</v>
          </cell>
          <cell r="AB1806">
            <v>49</v>
          </cell>
          <cell r="AC1806">
            <v>1462.17</v>
          </cell>
          <cell r="AE1806">
            <v>8411.14</v>
          </cell>
          <cell r="AG1806">
            <v>72</v>
          </cell>
          <cell r="AI1806">
            <v>89.5</v>
          </cell>
          <cell r="AJ1806">
            <v>74</v>
          </cell>
          <cell r="AM1806">
            <v>386.5</v>
          </cell>
          <cell r="AP1806">
            <v>281</v>
          </cell>
          <cell r="AR1806">
            <v>16822.28</v>
          </cell>
        </row>
        <row r="1807">
          <cell r="F1807" t="str">
            <v>TC_EP_OLIO.OLIO_INF05</v>
          </cell>
          <cell r="G1807">
            <v>52</v>
          </cell>
          <cell r="H1807">
            <v>276.5</v>
          </cell>
          <cell r="I1807">
            <v>9</v>
          </cell>
          <cell r="J1807">
            <v>168.25</v>
          </cell>
          <cell r="L1807">
            <v>6</v>
          </cell>
          <cell r="M1807">
            <v>1738.5</v>
          </cell>
          <cell r="N1807">
            <v>60</v>
          </cell>
          <cell r="O1807">
            <v>68.38</v>
          </cell>
          <cell r="P1807">
            <v>368.5</v>
          </cell>
          <cell r="Q1807">
            <v>2081.21</v>
          </cell>
          <cell r="R1807">
            <v>75.25</v>
          </cell>
          <cell r="S1807">
            <v>293.25</v>
          </cell>
          <cell r="U1807">
            <v>59.78</v>
          </cell>
          <cell r="V1807">
            <v>170.25</v>
          </cell>
          <cell r="W1807">
            <v>9.99</v>
          </cell>
          <cell r="X1807">
            <v>4</v>
          </cell>
          <cell r="Y1807">
            <v>43.04</v>
          </cell>
          <cell r="Z1807">
            <v>117.25</v>
          </cell>
          <cell r="AA1807">
            <v>42</v>
          </cell>
          <cell r="AB1807">
            <v>56</v>
          </cell>
          <cell r="AC1807">
            <v>227.35</v>
          </cell>
          <cell r="AD1807">
            <v>665.42</v>
          </cell>
          <cell r="AE1807">
            <v>2091.1999999999998</v>
          </cell>
          <cell r="AF1807">
            <v>168.25</v>
          </cell>
          <cell r="AG1807">
            <v>7</v>
          </cell>
          <cell r="AH1807">
            <v>5</v>
          </cell>
          <cell r="AM1807">
            <v>26</v>
          </cell>
          <cell r="AN1807">
            <v>7</v>
          </cell>
          <cell r="AP1807">
            <v>3</v>
          </cell>
          <cell r="AR1807">
            <v>4182.3999999999996</v>
          </cell>
        </row>
        <row r="1808">
          <cell r="F1808" t="str">
            <v>TC_EP_OLIO.OLIO_SUP05</v>
          </cell>
          <cell r="J1808">
            <v>6740.7</v>
          </cell>
          <cell r="Q1808">
            <v>4167.83</v>
          </cell>
          <cell r="R1808">
            <v>1238.6199999999999</v>
          </cell>
          <cell r="W1808">
            <v>1946.96</v>
          </cell>
          <cell r="Y1808">
            <v>205.15</v>
          </cell>
          <cell r="AE1808">
            <v>6319.94</v>
          </cell>
          <cell r="AF1808">
            <v>6740.7</v>
          </cell>
          <cell r="AR1808">
            <v>12639.88</v>
          </cell>
        </row>
        <row r="1809">
          <cell r="F1809" t="str">
            <v>TC_EP_TOT</v>
          </cell>
          <cell r="J1809">
            <v>6740.7</v>
          </cell>
          <cell r="Q1809">
            <v>17946.830000000002</v>
          </cell>
          <cell r="R1809">
            <v>1238.6199999999999</v>
          </cell>
          <cell r="W1809">
            <v>3087.32</v>
          </cell>
          <cell r="Y1809">
            <v>1037.3599999999999</v>
          </cell>
          <cell r="AE1809">
            <v>23605.41</v>
          </cell>
          <cell r="AF1809">
            <v>6740.7</v>
          </cell>
          <cell r="AO1809">
            <v>1533.9</v>
          </cell>
          <cell r="AR1809">
            <v>47210.82</v>
          </cell>
        </row>
        <row r="1810">
          <cell r="F1810" t="str">
            <v>TC_MCAL</v>
          </cell>
          <cell r="Q1810">
            <v>1.72</v>
          </cell>
          <cell r="W1810">
            <v>1.92</v>
          </cell>
          <cell r="Y1810">
            <v>1.32</v>
          </cell>
          <cell r="AE1810">
            <v>0.55000000000000004</v>
          </cell>
          <cell r="AO1810">
            <v>2.63</v>
          </cell>
          <cell r="AR1810">
            <v>5.51</v>
          </cell>
        </row>
        <row r="1811">
          <cell r="F1811" t="str">
            <v>TC_MIX_U</v>
          </cell>
          <cell r="Q1811">
            <v>64.36</v>
          </cell>
          <cell r="W1811">
            <v>35.869999999999997</v>
          </cell>
          <cell r="Y1811">
            <v>81.239999999999995</v>
          </cell>
          <cell r="AE1811">
            <v>181.47</v>
          </cell>
          <cell r="AO1811">
            <v>2.63</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W1815">
            <v>8.85</v>
          </cell>
          <cell r="Y1815">
            <v>3.7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Y1817">
            <v>3.72</v>
          </cell>
          <cell r="AE1817">
            <v>12.25</v>
          </cell>
          <cell r="AR1817">
            <v>24.5</v>
          </cell>
        </row>
        <row r="1818">
          <cell r="F1818" t="str">
            <v>TC_MIX_U_OLIO.OLIO_SUP05</v>
          </cell>
          <cell r="Q1818">
            <v>23.74</v>
          </cell>
          <cell r="W1818">
            <v>63.79</v>
          </cell>
          <cell r="Y1818">
            <v>18.760000000000002</v>
          </cell>
          <cell r="AE1818">
            <v>106.29</v>
          </cell>
          <cell r="AO1818">
            <v>2.82</v>
          </cell>
          <cell r="AR1818">
            <v>212.58</v>
          </cell>
        </row>
        <row r="1819">
          <cell r="F1819" t="str">
            <v>TC_PU_FC</v>
          </cell>
          <cell r="Q1819">
            <v>46108.5</v>
          </cell>
          <cell r="W1819">
            <v>34982.58</v>
          </cell>
          <cell r="Y1819">
            <v>36331.550000000003</v>
          </cell>
          <cell r="AE1819">
            <v>48070.02</v>
          </cell>
          <cell r="AO1819">
            <v>2934.16</v>
          </cell>
          <cell r="AR1819">
            <v>165492.65</v>
          </cell>
        </row>
        <row r="1820">
          <cell r="F1820" t="str">
            <v>TC_PU_FC.CARBONE</v>
          </cell>
          <cell r="Q1820">
            <v>5552.82</v>
          </cell>
          <cell r="W1820">
            <v>5382.75</v>
          </cell>
          <cell r="Y1820">
            <v>6469.93</v>
          </cell>
          <cell r="AE1820">
            <v>7956.68</v>
          </cell>
          <cell r="AO1820">
            <v>2934.16</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O1827">
            <v>2934.16</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W1831">
            <v>0.08</v>
          </cell>
          <cell r="Y1831">
            <v>0.27</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Q1852">
            <v>1772.54</v>
          </cell>
          <cell r="W1852">
            <v>427.97</v>
          </cell>
          <cell r="Y1852">
            <v>87.1</v>
          </cell>
          <cell r="AD1852">
            <v>249.2</v>
          </cell>
          <cell r="AE1852">
            <v>249.2</v>
          </cell>
          <cell r="AR1852">
            <v>498.4</v>
          </cell>
        </row>
        <row r="1853">
          <cell r="F1853" t="str">
            <v>TOT_ACC_ANT</v>
          </cell>
          <cell r="G1853">
            <v>0.31</v>
          </cell>
          <cell r="H1853">
            <v>111.36</v>
          </cell>
          <cell r="I1853">
            <v>0.01</v>
          </cell>
          <cell r="J1853">
            <v>452.94</v>
          </cell>
          <cell r="L1853">
            <v>17.48</v>
          </cell>
          <cell r="M1853">
            <v>73.290000000000006</v>
          </cell>
          <cell r="N1853">
            <v>59.92</v>
          </cell>
          <cell r="O1853">
            <v>0.5</v>
          </cell>
          <cell r="P1853">
            <v>6.11</v>
          </cell>
          <cell r="Q1853">
            <v>158.63999999999999</v>
          </cell>
          <cell r="R1853">
            <v>0.05</v>
          </cell>
          <cell r="S1853">
            <v>118.1</v>
          </cell>
          <cell r="U1853">
            <v>1.4</v>
          </cell>
          <cell r="V1853">
            <v>1.38</v>
          </cell>
          <cell r="W1853">
            <v>1.07</v>
          </cell>
          <cell r="X1853">
            <v>89.17</v>
          </cell>
          <cell r="Y1853">
            <v>0.97</v>
          </cell>
          <cell r="Z1853">
            <v>1.69</v>
          </cell>
          <cell r="AA1853">
            <v>0.59</v>
          </cell>
          <cell r="AB1853">
            <v>0.24</v>
          </cell>
          <cell r="AC1853">
            <v>3.5</v>
          </cell>
          <cell r="AD1853">
            <v>119.02</v>
          </cell>
          <cell r="AE1853">
            <v>547.34</v>
          </cell>
          <cell r="AF1853">
            <v>452.94</v>
          </cell>
          <cell r="AG1853">
            <v>0.08</v>
          </cell>
          <cell r="AH1853">
            <v>56.18</v>
          </cell>
          <cell r="AI1853">
            <v>111.32</v>
          </cell>
          <cell r="AJ1853">
            <v>81.05</v>
          </cell>
          <cell r="AM1853">
            <v>86.71</v>
          </cell>
          <cell r="AN1853">
            <v>80.56</v>
          </cell>
          <cell r="AO1853">
            <v>17.13</v>
          </cell>
          <cell r="AP1853">
            <v>0.22</v>
          </cell>
          <cell r="AR1853">
            <v>1763.19</v>
          </cell>
        </row>
        <row r="1854">
          <cell r="F1854" t="str">
            <v>TOT_ACC_ANT.APE</v>
          </cell>
          <cell r="G1854">
            <v>69.03</v>
          </cell>
          <cell r="H1854">
            <v>0.04</v>
          </cell>
          <cell r="I1854">
            <v>0.01</v>
          </cell>
          <cell r="J1854">
            <v>498.88</v>
          </cell>
          <cell r="K1854">
            <v>0.01</v>
          </cell>
          <cell r="L1854">
            <v>10</v>
          </cell>
          <cell r="M1854">
            <v>55.09</v>
          </cell>
          <cell r="N1854">
            <v>60.46</v>
          </cell>
          <cell r="O1854">
            <v>0.5</v>
          </cell>
          <cell r="P1854">
            <v>30.82</v>
          </cell>
          <cell r="Q1854">
            <v>11.14</v>
          </cell>
          <cell r="R1854">
            <v>0.05</v>
          </cell>
          <cell r="S1854">
            <v>63.24</v>
          </cell>
          <cell r="U1854">
            <v>1.17</v>
          </cell>
          <cell r="V1854">
            <v>1.1399999999999999</v>
          </cell>
          <cell r="W1854">
            <v>0.3</v>
          </cell>
          <cell r="X1854">
            <v>50</v>
          </cell>
          <cell r="Y1854">
            <v>0.64</v>
          </cell>
          <cell r="Z1854">
            <v>82.68</v>
          </cell>
          <cell r="AA1854">
            <v>0.74</v>
          </cell>
          <cell r="AB1854">
            <v>0.3</v>
          </cell>
          <cell r="AC1854">
            <v>3.71</v>
          </cell>
          <cell r="AD1854">
            <v>75.62</v>
          </cell>
          <cell r="AE1854">
            <v>654.14</v>
          </cell>
          <cell r="AF1854">
            <v>498.88</v>
          </cell>
          <cell r="AI1854">
            <v>111.32</v>
          </cell>
          <cell r="AJ1854">
            <v>81.05</v>
          </cell>
          <cell r="AM1854">
            <v>45</v>
          </cell>
          <cell r="AN1854">
            <v>49.14</v>
          </cell>
          <cell r="AR1854">
            <v>1818.02</v>
          </cell>
        </row>
        <row r="1855">
          <cell r="F1855" t="str">
            <v>TOT_ACC_ANT.CHI</v>
          </cell>
          <cell r="G1855">
            <v>0.31</v>
          </cell>
          <cell r="H1855">
            <v>16.75</v>
          </cell>
          <cell r="I1855">
            <v>0.01</v>
          </cell>
          <cell r="J1855">
            <v>452.94</v>
          </cell>
          <cell r="L1855">
            <v>2.69</v>
          </cell>
          <cell r="M1855">
            <v>73.290000000000006</v>
          </cell>
          <cell r="N1855">
            <v>59.92</v>
          </cell>
          <cell r="O1855">
            <v>0.5</v>
          </cell>
          <cell r="P1855">
            <v>6.11</v>
          </cell>
          <cell r="Q1855">
            <v>158.63999999999999</v>
          </cell>
          <cell r="R1855">
            <v>0.05</v>
          </cell>
          <cell r="S1855">
            <v>16.53</v>
          </cell>
          <cell r="U1855">
            <v>1.4</v>
          </cell>
          <cell r="V1855">
            <v>1.38</v>
          </cell>
          <cell r="W1855">
            <v>1.07</v>
          </cell>
          <cell r="X1855">
            <v>16.670000000000002</v>
          </cell>
          <cell r="Y1855">
            <v>0.97</v>
          </cell>
          <cell r="Z1855">
            <v>1.69</v>
          </cell>
          <cell r="AA1855">
            <v>0.59</v>
          </cell>
          <cell r="AB1855">
            <v>0.24</v>
          </cell>
          <cell r="AC1855">
            <v>3.5</v>
          </cell>
          <cell r="AD1855">
            <v>12.73</v>
          </cell>
          <cell r="AE1855">
            <v>547.34</v>
          </cell>
          <cell r="AF1855">
            <v>452.94</v>
          </cell>
          <cell r="AG1855">
            <v>0.08</v>
          </cell>
          <cell r="AH1855">
            <v>18.18</v>
          </cell>
          <cell r="AM1855">
            <v>12.72</v>
          </cell>
          <cell r="AN1855">
            <v>12.79</v>
          </cell>
          <cell r="AO1855">
            <v>17.13</v>
          </cell>
          <cell r="AP1855">
            <v>0.22</v>
          </cell>
          <cell r="AR1855">
            <v>1763.19</v>
          </cell>
        </row>
        <row r="1856">
          <cell r="F1856" t="str">
            <v>TOT_ACC_ANT.MOV</v>
          </cell>
          <cell r="G1856">
            <v>0.31</v>
          </cell>
          <cell r="H1856">
            <v>-0.04</v>
          </cell>
          <cell r="I1856">
            <v>10</v>
          </cell>
          <cell r="J1856">
            <v>-45.94</v>
          </cell>
          <cell r="K1856">
            <v>-0.01</v>
          </cell>
          <cell r="L1856">
            <v>1.45</v>
          </cell>
          <cell r="M1856">
            <v>18.2</v>
          </cell>
          <cell r="N1856">
            <v>-0.54</v>
          </cell>
          <cell r="O1856">
            <v>13.47</v>
          </cell>
          <cell r="P1856">
            <v>-24.71</v>
          </cell>
          <cell r="Q1856">
            <v>147.5</v>
          </cell>
          <cell r="S1856">
            <v>14.26</v>
          </cell>
          <cell r="U1856">
            <v>0.23</v>
          </cell>
          <cell r="V1856">
            <v>0.24</v>
          </cell>
          <cell r="W1856">
            <v>0.77</v>
          </cell>
          <cell r="Y1856">
            <v>0.33</v>
          </cell>
          <cell r="Z1856">
            <v>1.69</v>
          </cell>
          <cell r="AA1856">
            <v>-0.15</v>
          </cell>
          <cell r="AB1856">
            <v>-0.06</v>
          </cell>
          <cell r="AC1856">
            <v>-0.21</v>
          </cell>
          <cell r="AE1856">
            <v>-106.8</v>
          </cell>
          <cell r="AF1856">
            <v>-45.94</v>
          </cell>
          <cell r="AG1856">
            <v>0.08</v>
          </cell>
          <cell r="AM1856">
            <v>11.05</v>
          </cell>
          <cell r="AP1856">
            <v>0.22</v>
          </cell>
          <cell r="AR1856">
            <v>-54.83</v>
          </cell>
        </row>
        <row r="1857">
          <cell r="F1857" t="str">
            <v>TOT_ACC_ANT.STO</v>
          </cell>
          <cell r="G1857">
            <v>0.31</v>
          </cell>
          <cell r="H1857">
            <v>22.6</v>
          </cell>
          <cell r="I1857">
            <v>0.01</v>
          </cell>
          <cell r="J1857">
            <v>452.94</v>
          </cell>
          <cell r="L1857">
            <v>3.33</v>
          </cell>
          <cell r="M1857">
            <v>73.290000000000006</v>
          </cell>
          <cell r="N1857">
            <v>59.92</v>
          </cell>
          <cell r="O1857">
            <v>0.5</v>
          </cell>
          <cell r="P1857">
            <v>6.11</v>
          </cell>
          <cell r="Q1857">
            <v>158.63999999999999</v>
          </cell>
          <cell r="R1857">
            <v>0.05</v>
          </cell>
          <cell r="S1857">
            <v>24.08</v>
          </cell>
          <cell r="U1857">
            <v>1.4</v>
          </cell>
          <cell r="V1857">
            <v>1.38</v>
          </cell>
          <cell r="W1857">
            <v>1.07</v>
          </cell>
          <cell r="X1857">
            <v>22.5</v>
          </cell>
          <cell r="Y1857">
            <v>0.97</v>
          </cell>
          <cell r="Z1857">
            <v>1.69</v>
          </cell>
          <cell r="AA1857">
            <v>0.59</v>
          </cell>
          <cell r="AB1857">
            <v>0.24</v>
          </cell>
          <cell r="AC1857">
            <v>3.5</v>
          </cell>
          <cell r="AD1857">
            <v>30.67</v>
          </cell>
          <cell r="AE1857">
            <v>547.34</v>
          </cell>
          <cell r="AF1857">
            <v>452.94</v>
          </cell>
          <cell r="AG1857">
            <v>0.08</v>
          </cell>
          <cell r="AH1857">
            <v>38</v>
          </cell>
          <cell r="AM1857">
            <v>17.95</v>
          </cell>
          <cell r="AN1857">
            <v>18.62</v>
          </cell>
          <cell r="AP1857">
            <v>0.22</v>
          </cell>
          <cell r="AR1857">
            <v>1763.19</v>
          </cell>
        </row>
        <row r="1858">
          <cell r="F1858" t="str">
            <v>UTI_PER_NUOVO</v>
          </cell>
          <cell r="G1858">
            <v>14.89</v>
          </cell>
          <cell r="H1858">
            <v>19.440000000000001</v>
          </cell>
          <cell r="I1858">
            <v>14.75</v>
          </cell>
          <cell r="J1858">
            <v>33.94</v>
          </cell>
          <cell r="L1858">
            <v>2</v>
          </cell>
          <cell r="M1858">
            <v>-600.29</v>
          </cell>
          <cell r="N1858">
            <v>22.77</v>
          </cell>
          <cell r="O1858">
            <v>21.39</v>
          </cell>
          <cell r="P1858">
            <v>23.69</v>
          </cell>
          <cell r="Q1858">
            <v>-483.37</v>
          </cell>
          <cell r="R1858">
            <v>23.63</v>
          </cell>
          <cell r="S1858">
            <v>18.86</v>
          </cell>
          <cell r="U1858">
            <v>19.170000000000002</v>
          </cell>
          <cell r="V1858">
            <v>-23.65</v>
          </cell>
          <cell r="W1858">
            <v>-41.1</v>
          </cell>
          <cell r="X1858">
            <v>23.75</v>
          </cell>
          <cell r="Y1858">
            <v>17.350000000000001</v>
          </cell>
          <cell r="Z1858">
            <v>-22.76</v>
          </cell>
          <cell r="AA1858">
            <v>20.29</v>
          </cell>
          <cell r="AB1858">
            <v>0.06</v>
          </cell>
          <cell r="AC1858">
            <v>-6.72</v>
          </cell>
          <cell r="AD1858">
            <v>15.62</v>
          </cell>
          <cell r="AE1858">
            <v>-1177.83</v>
          </cell>
          <cell r="AF1858">
            <v>33.94</v>
          </cell>
          <cell r="AG1858">
            <v>14.12</v>
          </cell>
          <cell r="AH1858">
            <v>30.97</v>
          </cell>
          <cell r="AI1858">
            <v>21.64</v>
          </cell>
          <cell r="AJ1858">
            <v>12.42</v>
          </cell>
          <cell r="AM1858">
            <v>12.51</v>
          </cell>
          <cell r="AN1858">
            <v>13.21</v>
          </cell>
          <cell r="AO1858">
            <v>17.13</v>
          </cell>
          <cell r="AP1858">
            <v>15.91</v>
          </cell>
          <cell r="AR1858">
            <v>-2355.66</v>
          </cell>
        </row>
        <row r="1859">
          <cell r="F1859" t="str">
            <v>UTI_PER_NUOVO.AM</v>
          </cell>
          <cell r="G1859">
            <v>1035</v>
          </cell>
          <cell r="H1859">
            <v>1020</v>
          </cell>
          <cell r="I1859">
            <v>39</v>
          </cell>
          <cell r="J1859">
            <v>588</v>
          </cell>
          <cell r="L1859">
            <v>0.17</v>
          </cell>
          <cell r="M1859">
            <v>37962</v>
          </cell>
          <cell r="N1859">
            <v>190.5</v>
          </cell>
          <cell r="O1859">
            <v>349</v>
          </cell>
          <cell r="P1859">
            <v>904</v>
          </cell>
          <cell r="Q1859">
            <v>9523</v>
          </cell>
          <cell r="R1859">
            <v>182</v>
          </cell>
          <cell r="S1859">
            <v>1459</v>
          </cell>
          <cell r="U1859">
            <v>220</v>
          </cell>
          <cell r="V1859">
            <v>2239</v>
          </cell>
          <cell r="X1859">
            <v>8</v>
          </cell>
          <cell r="Y1859">
            <v>993</v>
          </cell>
          <cell r="Z1859">
            <v>1114</v>
          </cell>
          <cell r="AA1859">
            <v>158</v>
          </cell>
          <cell r="AB1859">
            <v>369</v>
          </cell>
          <cell r="AC1859">
            <v>3232.6</v>
          </cell>
          <cell r="AD1859">
            <v>8310.11</v>
          </cell>
          <cell r="AE1859">
            <v>0.17</v>
          </cell>
          <cell r="AF1859">
            <v>588</v>
          </cell>
          <cell r="AG1859">
            <v>205</v>
          </cell>
          <cell r="AH1859">
            <v>8</v>
          </cell>
          <cell r="AI1859">
            <v>218</v>
          </cell>
          <cell r="AJ1859">
            <v>124</v>
          </cell>
          <cell r="AM1859">
            <v>592</v>
          </cell>
          <cell r="AN1859">
            <v>185</v>
          </cell>
          <cell r="AO1859">
            <v>949</v>
          </cell>
          <cell r="AP1859">
            <v>364</v>
          </cell>
          <cell r="AR1859">
            <v>0.34</v>
          </cell>
        </row>
        <row r="1860">
          <cell r="F1860" t="str">
            <v>UTI_PER_NUOVO.CHI</v>
          </cell>
          <cell r="G1860">
            <v>3</v>
          </cell>
          <cell r="H1860">
            <v>29</v>
          </cell>
          <cell r="I1860">
            <v>1</v>
          </cell>
          <cell r="J1860">
            <v>111</v>
          </cell>
          <cell r="L1860">
            <v>1</v>
          </cell>
          <cell r="M1860">
            <v>-600.29</v>
          </cell>
          <cell r="N1860">
            <v>14</v>
          </cell>
          <cell r="O1860">
            <v>25</v>
          </cell>
          <cell r="P1860">
            <v>35</v>
          </cell>
          <cell r="Q1860">
            <v>-483.37</v>
          </cell>
          <cell r="R1860">
            <v>11</v>
          </cell>
          <cell r="S1860">
            <v>28</v>
          </cell>
          <cell r="U1860">
            <v>5</v>
          </cell>
          <cell r="V1860">
            <v>-23.65</v>
          </cell>
          <cell r="W1860">
            <v>-41.1</v>
          </cell>
          <cell r="X1860">
            <v>1</v>
          </cell>
          <cell r="Y1860">
            <v>4</v>
          </cell>
          <cell r="Z1860">
            <v>-22.76</v>
          </cell>
          <cell r="AA1860">
            <v>6</v>
          </cell>
          <cell r="AB1860">
            <v>0.06</v>
          </cell>
          <cell r="AC1860">
            <v>-6.72</v>
          </cell>
          <cell r="AD1860">
            <v>158</v>
          </cell>
          <cell r="AE1860">
            <v>-1177.83</v>
          </cell>
          <cell r="AF1860">
            <v>111</v>
          </cell>
          <cell r="AI1860">
            <v>38</v>
          </cell>
          <cell r="AJ1860">
            <v>19</v>
          </cell>
          <cell r="AM1860">
            <v>12</v>
          </cell>
          <cell r="AN1860">
            <v>1</v>
          </cell>
          <cell r="AR1860">
            <v>-2355.66</v>
          </cell>
        </row>
        <row r="1861">
          <cell r="F1861" t="str">
            <v>UTI_PER_NUOVO.DIV</v>
          </cell>
          <cell r="G1861">
            <v>980</v>
          </cell>
          <cell r="H1861">
            <v>659</v>
          </cell>
          <cell r="I1861">
            <v>27</v>
          </cell>
          <cell r="J1861">
            <v>307</v>
          </cell>
          <cell r="L1861">
            <v>26</v>
          </cell>
          <cell r="M1861">
            <v>21295</v>
          </cell>
          <cell r="N1861">
            <v>116.5</v>
          </cell>
          <cell r="O1861">
            <v>229</v>
          </cell>
          <cell r="P1861">
            <v>490</v>
          </cell>
          <cell r="Q1861">
            <v>4844</v>
          </cell>
          <cell r="R1861">
            <v>94</v>
          </cell>
          <cell r="S1861">
            <v>1115</v>
          </cell>
          <cell r="U1861">
            <v>144</v>
          </cell>
          <cell r="V1861">
            <v>1008</v>
          </cell>
          <cell r="X1861">
            <v>3</v>
          </cell>
          <cell r="Y1861">
            <v>501</v>
          </cell>
          <cell r="Z1861">
            <v>22.76</v>
          </cell>
          <cell r="AA1861">
            <v>104</v>
          </cell>
          <cell r="AB1861">
            <v>257</v>
          </cell>
          <cell r="AC1861">
            <v>1514</v>
          </cell>
          <cell r="AD1861">
            <v>7507.11</v>
          </cell>
          <cell r="AE1861">
            <v>22.76</v>
          </cell>
          <cell r="AF1861">
            <v>307</v>
          </cell>
          <cell r="AG1861">
            <v>126</v>
          </cell>
          <cell r="AH1861">
            <v>3</v>
          </cell>
          <cell r="AI1861">
            <v>68</v>
          </cell>
          <cell r="AJ1861">
            <v>31</v>
          </cell>
          <cell r="AM1861">
            <v>167.5</v>
          </cell>
          <cell r="AN1861">
            <v>177</v>
          </cell>
          <cell r="AO1861">
            <v>949</v>
          </cell>
          <cell r="AP1861">
            <v>80</v>
          </cell>
          <cell r="AR1861">
            <v>45.52</v>
          </cell>
        </row>
        <row r="1862">
          <cell r="F1862" t="str">
            <v>UTI_PER_NUOVO.STO</v>
          </cell>
          <cell r="H1862">
            <v>55</v>
          </cell>
          <cell r="I1862">
            <v>2</v>
          </cell>
          <cell r="L1862">
            <v>62</v>
          </cell>
          <cell r="M1862">
            <v>-600.29</v>
          </cell>
          <cell r="O1862">
            <v>25</v>
          </cell>
          <cell r="Q1862">
            <v>-483.37</v>
          </cell>
          <cell r="S1862">
            <v>27</v>
          </cell>
          <cell r="U1862">
            <v>6</v>
          </cell>
          <cell r="V1862">
            <v>-23.65</v>
          </cell>
          <cell r="W1862">
            <v>-41.1</v>
          </cell>
          <cell r="Y1862">
            <v>445</v>
          </cell>
          <cell r="Z1862">
            <v>-22.76</v>
          </cell>
          <cell r="AA1862">
            <v>1</v>
          </cell>
          <cell r="AB1862">
            <v>0.06</v>
          </cell>
          <cell r="AC1862">
            <v>-6.72</v>
          </cell>
          <cell r="AE1862">
            <v>-1177.83</v>
          </cell>
          <cell r="AG1862">
            <v>72</v>
          </cell>
          <cell r="AI1862">
            <v>112</v>
          </cell>
          <cell r="AJ1862">
            <v>74</v>
          </cell>
          <cell r="AM1862">
            <v>386.5</v>
          </cell>
          <cell r="AP1862">
            <v>281</v>
          </cell>
          <cell r="AR1862">
            <v>-2355.66</v>
          </cell>
        </row>
        <row r="1863">
          <cell r="F1863" t="str">
            <v>UTI_TZ</v>
          </cell>
          <cell r="G1863">
            <v>52</v>
          </cell>
          <cell r="H1863">
            <v>277</v>
          </cell>
          <cell r="I1863">
            <v>9</v>
          </cell>
          <cell r="J1863">
            <v>170</v>
          </cell>
          <cell r="L1863">
            <v>6</v>
          </cell>
          <cell r="M1863">
            <v>1734</v>
          </cell>
          <cell r="N1863">
            <v>1.38</v>
          </cell>
          <cell r="O1863">
            <v>70</v>
          </cell>
          <cell r="P1863">
            <v>379</v>
          </cell>
          <cell r="Q1863">
            <v>718</v>
          </cell>
          <cell r="R1863">
            <v>77</v>
          </cell>
          <cell r="S1863">
            <v>289</v>
          </cell>
          <cell r="U1863">
            <v>65</v>
          </cell>
          <cell r="V1863">
            <v>172</v>
          </cell>
          <cell r="X1863">
            <v>4</v>
          </cell>
          <cell r="Y1863">
            <v>43</v>
          </cell>
          <cell r="Z1863">
            <v>115</v>
          </cell>
          <cell r="AA1863">
            <v>47</v>
          </cell>
          <cell r="AB1863">
            <v>59</v>
          </cell>
          <cell r="AC1863">
            <v>228.6</v>
          </cell>
          <cell r="AD1863">
            <v>645</v>
          </cell>
          <cell r="AE1863">
            <v>-40.520000000000003</v>
          </cell>
          <cell r="AF1863">
            <v>170</v>
          </cell>
          <cell r="AG1863">
            <v>7</v>
          </cell>
          <cell r="AH1863">
            <v>5</v>
          </cell>
          <cell r="AI1863">
            <v>-0.13</v>
          </cell>
          <cell r="AJ1863">
            <v>-0.79</v>
          </cell>
          <cell r="AM1863">
            <v>26</v>
          </cell>
          <cell r="AN1863">
            <v>7</v>
          </cell>
          <cell r="AP1863">
            <v>3</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P1864">
            <v>364</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G1866">
            <v>958</v>
          </cell>
          <cell r="H1866">
            <v>644.79999999999995</v>
          </cell>
          <cell r="I1866">
            <v>28</v>
          </cell>
          <cell r="J1866">
            <v>293.25</v>
          </cell>
          <cell r="L1866">
            <v>26</v>
          </cell>
          <cell r="M1866">
            <v>21197.5</v>
          </cell>
          <cell r="N1866">
            <v>1.38</v>
          </cell>
          <cell r="O1866">
            <v>0.02</v>
          </cell>
          <cell r="P1866">
            <v>494</v>
          </cell>
          <cell r="Q1866">
            <v>4837.5</v>
          </cell>
          <cell r="R1866">
            <v>92.25</v>
          </cell>
          <cell r="S1866">
            <v>1100.3800000000001</v>
          </cell>
          <cell r="U1866">
            <v>123.31</v>
          </cell>
          <cell r="V1866">
            <v>997.45</v>
          </cell>
          <cell r="W1866">
            <v>446</v>
          </cell>
          <cell r="X1866">
            <v>3</v>
          </cell>
          <cell r="Y1866">
            <v>496.29</v>
          </cell>
          <cell r="Z1866">
            <v>836.5</v>
          </cell>
          <cell r="AA1866">
            <v>88.5</v>
          </cell>
          <cell r="AB1866">
            <v>252.5</v>
          </cell>
          <cell r="AC1866">
            <v>1514.29</v>
          </cell>
          <cell r="AD1866">
            <v>6677.05</v>
          </cell>
          <cell r="AE1866">
            <v>-40.380000000000003</v>
          </cell>
          <cell r="AF1866">
            <v>293.25</v>
          </cell>
          <cell r="AG1866">
            <v>124.3</v>
          </cell>
          <cell r="AH1866">
            <v>2.75</v>
          </cell>
          <cell r="AI1866">
            <v>-0.01</v>
          </cell>
          <cell r="AJ1866">
            <v>-0.79</v>
          </cell>
          <cell r="AM1866">
            <v>167.5</v>
          </cell>
          <cell r="AN1866">
            <v>177</v>
          </cell>
          <cell r="AO1866">
            <v>949</v>
          </cell>
          <cell r="AP1866">
            <v>80</v>
          </cell>
          <cell r="AR1866">
            <v>-39.78</v>
          </cell>
        </row>
        <row r="1867">
          <cell r="F1867" t="str">
            <v>UTILE_TZ.CHI</v>
          </cell>
          <cell r="H1867">
            <v>55.3</v>
          </cell>
          <cell r="I1867">
            <v>2</v>
          </cell>
          <cell r="L1867">
            <v>62</v>
          </cell>
          <cell r="M1867">
            <v>14859</v>
          </cell>
          <cell r="N1867">
            <v>1.38</v>
          </cell>
          <cell r="O1867">
            <v>0.02</v>
          </cell>
          <cell r="Q1867">
            <v>3860.75</v>
          </cell>
          <cell r="S1867">
            <v>28.75</v>
          </cell>
          <cell r="U1867">
            <v>6</v>
          </cell>
          <cell r="V1867">
            <v>1036.19</v>
          </cell>
          <cell r="W1867">
            <v>407.5</v>
          </cell>
          <cell r="Y1867">
            <v>447.17</v>
          </cell>
          <cell r="Z1867">
            <v>139</v>
          </cell>
          <cell r="AA1867">
            <v>0.75</v>
          </cell>
          <cell r="AB1867">
            <v>49</v>
          </cell>
          <cell r="AC1867">
            <v>1462.17</v>
          </cell>
          <cell r="AE1867">
            <v>-40.380000000000003</v>
          </cell>
          <cell r="AG1867">
            <v>72</v>
          </cell>
          <cell r="AI1867">
            <v>-0.01</v>
          </cell>
          <cell r="AJ1867">
            <v>-0.79</v>
          </cell>
          <cell r="AM1867">
            <v>386.5</v>
          </cell>
          <cell r="AP1867">
            <v>281</v>
          </cell>
          <cell r="AR1867">
            <v>-39.78</v>
          </cell>
        </row>
        <row r="1868">
          <cell r="F1868" t="str">
            <v>UTILE_TZ.STO</v>
          </cell>
          <cell r="G1868">
            <v>52</v>
          </cell>
          <cell r="H1868">
            <v>276.5</v>
          </cell>
          <cell r="I1868">
            <v>9</v>
          </cell>
          <cell r="J1868">
            <v>168.25</v>
          </cell>
          <cell r="L1868">
            <v>6</v>
          </cell>
          <cell r="M1868">
            <v>1738.5</v>
          </cell>
          <cell r="N1868">
            <v>1.38</v>
          </cell>
          <cell r="O1868">
            <v>0.02</v>
          </cell>
          <cell r="P1868">
            <v>368.5</v>
          </cell>
          <cell r="Q1868">
            <v>720.75</v>
          </cell>
          <cell r="R1868">
            <v>75.25</v>
          </cell>
          <cell r="S1868">
            <v>293.25</v>
          </cell>
          <cell r="U1868">
            <v>59.78</v>
          </cell>
          <cell r="V1868">
            <v>170.25</v>
          </cell>
          <cell r="W1868">
            <v>42</v>
          </cell>
          <cell r="X1868">
            <v>4</v>
          </cell>
          <cell r="Y1868">
            <v>43.04</v>
          </cell>
          <cell r="Z1868">
            <v>117.25</v>
          </cell>
          <cell r="AA1868">
            <v>42</v>
          </cell>
          <cell r="AB1868">
            <v>56</v>
          </cell>
          <cell r="AC1868">
            <v>227.35</v>
          </cell>
          <cell r="AD1868">
            <v>665.42</v>
          </cell>
          <cell r="AE1868">
            <v>-40.380000000000003</v>
          </cell>
          <cell r="AF1868">
            <v>168.25</v>
          </cell>
          <cell r="AG1868">
            <v>7</v>
          </cell>
          <cell r="AH1868">
            <v>5</v>
          </cell>
          <cell r="AI1868">
            <v>-0.01</v>
          </cell>
          <cell r="AJ1868">
            <v>-0.79</v>
          </cell>
          <cell r="AM1868">
            <v>26</v>
          </cell>
          <cell r="AN1868">
            <v>7</v>
          </cell>
          <cell r="AP1868">
            <v>3</v>
          </cell>
          <cell r="AR1868">
            <v>-39.78</v>
          </cell>
        </row>
        <row r="1869">
          <cell r="F1869" t="str">
            <v>UTILE_TZ.UTILE</v>
          </cell>
          <cell r="N1869">
            <v>1.38</v>
          </cell>
          <cell r="Q1869">
            <v>2240.5300000000002</v>
          </cell>
          <cell r="W1869">
            <v>2266.61</v>
          </cell>
          <cell r="Y1869">
            <v>2466.42</v>
          </cell>
          <cell r="AE1869">
            <v>-40.520000000000003</v>
          </cell>
          <cell r="AI1869">
            <v>-0.13</v>
          </cell>
          <cell r="AJ1869">
            <v>-0.79</v>
          </cell>
          <cell r="AR1869">
            <v>-40.06</v>
          </cell>
        </row>
        <row r="1870">
          <cell r="F1870" t="str">
            <v>UTILE_TZ_I</v>
          </cell>
          <cell r="AD1870">
            <v>513.65</v>
          </cell>
          <cell r="AE1870">
            <v>-0.8</v>
          </cell>
          <cell r="AI1870">
            <v>-0.01</v>
          </cell>
          <cell r="AJ1870">
            <v>-0.79</v>
          </cell>
          <cell r="AR1870">
            <v>-1.6</v>
          </cell>
        </row>
        <row r="1871">
          <cell r="F1871" t="str">
            <v>UTILE_TZ_I.CHI</v>
          </cell>
          <cell r="G1871">
            <v>0.25</v>
          </cell>
          <cell r="I1871">
            <v>0.01</v>
          </cell>
          <cell r="J1871">
            <v>407</v>
          </cell>
          <cell r="M1871">
            <v>83.05</v>
          </cell>
          <cell r="N1871">
            <v>59.92</v>
          </cell>
          <cell r="O1871">
            <v>0.5</v>
          </cell>
          <cell r="P1871">
            <v>6.11</v>
          </cell>
          <cell r="Q1871">
            <v>146.46</v>
          </cell>
          <cell r="R1871">
            <v>0.05</v>
          </cell>
          <cell r="U1871">
            <v>1.4</v>
          </cell>
          <cell r="V1871">
            <v>1.79</v>
          </cell>
          <cell r="Y1871">
            <v>0.88</v>
          </cell>
          <cell r="Z1871">
            <v>1.56</v>
          </cell>
          <cell r="AA1871">
            <v>0.59</v>
          </cell>
          <cell r="AB1871">
            <v>0.25</v>
          </cell>
          <cell r="AC1871">
            <v>3.25</v>
          </cell>
          <cell r="AE1871">
            <v>-0.8</v>
          </cell>
          <cell r="AF1871">
            <v>407</v>
          </cell>
          <cell r="AG1871">
            <v>0.08</v>
          </cell>
          <cell r="AI1871">
            <v>-0.01</v>
          </cell>
          <cell r="AJ1871">
            <v>-0.79</v>
          </cell>
          <cell r="AP1871">
            <v>0.22</v>
          </cell>
          <cell r="AR1871">
            <v>-1.6</v>
          </cell>
        </row>
        <row r="1872">
          <cell r="F1872" t="str">
            <v>UTILE_TZ_I.STO</v>
          </cell>
          <cell r="H1872">
            <v>0.04</v>
          </cell>
          <cell r="I1872">
            <v>0.01</v>
          </cell>
          <cell r="J1872">
            <v>498.88</v>
          </cell>
          <cell r="K1872">
            <v>0.01</v>
          </cell>
          <cell r="M1872">
            <v>55.09</v>
          </cell>
          <cell r="N1872">
            <v>60.46</v>
          </cell>
          <cell r="O1872">
            <v>0.5</v>
          </cell>
          <cell r="P1872">
            <v>30.82</v>
          </cell>
          <cell r="Q1872">
            <v>11.14</v>
          </cell>
          <cell r="R1872">
            <v>0.05</v>
          </cell>
          <cell r="U1872">
            <v>1.17</v>
          </cell>
          <cell r="V1872">
            <v>1.1399999999999999</v>
          </cell>
          <cell r="W1872">
            <v>0.3</v>
          </cell>
          <cell r="Y1872">
            <v>0.64</v>
          </cell>
          <cell r="AA1872">
            <v>0.74</v>
          </cell>
          <cell r="AB1872">
            <v>0.3</v>
          </cell>
          <cell r="AC1872">
            <v>3.71</v>
          </cell>
          <cell r="AE1872">
            <v>-0.8</v>
          </cell>
          <cell r="AF1872">
            <v>498.88</v>
          </cell>
          <cell r="AI1872">
            <v>-0.01</v>
          </cell>
          <cell r="AJ1872">
            <v>-0.79</v>
          </cell>
          <cell r="AR1872">
            <v>-1.6</v>
          </cell>
        </row>
        <row r="1873">
          <cell r="F1873" t="str">
            <v>UTILE_TZ_I.UTILE</v>
          </cell>
          <cell r="G1873">
            <v>0.25</v>
          </cell>
          <cell r="I1873">
            <v>0.01</v>
          </cell>
          <cell r="J1873">
            <v>407</v>
          </cell>
          <cell r="M1873">
            <v>83.05</v>
          </cell>
          <cell r="N1873">
            <v>59.92</v>
          </cell>
          <cell r="O1873">
            <v>0.5</v>
          </cell>
          <cell r="P1873">
            <v>6.11</v>
          </cell>
          <cell r="Q1873">
            <v>146.46</v>
          </cell>
          <cell r="R1873">
            <v>0.05</v>
          </cell>
          <cell r="U1873">
            <v>1.4</v>
          </cell>
          <cell r="V1873">
            <v>1.79</v>
          </cell>
          <cell r="Y1873">
            <v>0.88</v>
          </cell>
          <cell r="Z1873">
            <v>1.56</v>
          </cell>
          <cell r="AA1873">
            <v>0.59</v>
          </cell>
          <cell r="AB1873">
            <v>0.25</v>
          </cell>
          <cell r="AC1873">
            <v>3.25</v>
          </cell>
          <cell r="AE1873">
            <v>-0.92</v>
          </cell>
          <cell r="AF1873">
            <v>407</v>
          </cell>
          <cell r="AG1873">
            <v>0.08</v>
          </cell>
          <cell r="AI1873">
            <v>-0.13</v>
          </cell>
          <cell r="AJ1873">
            <v>-0.79</v>
          </cell>
          <cell r="AP1873">
            <v>0.22</v>
          </cell>
          <cell r="AR1873">
            <v>-1.84</v>
          </cell>
        </row>
        <row r="1874">
          <cell r="F1874" t="str">
            <v>UTILE_TZ_TOT</v>
          </cell>
          <cell r="G1874">
            <v>0.25</v>
          </cell>
          <cell r="H1874">
            <v>-0.04</v>
          </cell>
          <cell r="J1874">
            <v>-91.88</v>
          </cell>
          <cell r="K1874">
            <v>-0.01</v>
          </cell>
          <cell r="M1874">
            <v>27.96</v>
          </cell>
          <cell r="N1874">
            <v>1.38</v>
          </cell>
          <cell r="O1874">
            <v>0.02</v>
          </cell>
          <cell r="P1874">
            <v>-24.71</v>
          </cell>
          <cell r="Q1874">
            <v>135.32</v>
          </cell>
          <cell r="U1874">
            <v>0.23</v>
          </cell>
          <cell r="V1874">
            <v>0.65</v>
          </cell>
          <cell r="W1874">
            <v>-0.3</v>
          </cell>
          <cell r="Y1874">
            <v>0.24</v>
          </cell>
          <cell r="Z1874">
            <v>1.56</v>
          </cell>
          <cell r="AA1874">
            <v>-0.15</v>
          </cell>
          <cell r="AB1874">
            <v>-0.05</v>
          </cell>
          <cell r="AC1874">
            <v>-0.46</v>
          </cell>
          <cell r="AE1874">
            <v>-41.18</v>
          </cell>
          <cell r="AF1874">
            <v>-91.88</v>
          </cell>
          <cell r="AG1874">
            <v>0.08</v>
          </cell>
          <cell r="AI1874">
            <v>-0.02</v>
          </cell>
          <cell r="AJ1874">
            <v>-1.58</v>
          </cell>
          <cell r="AP1874">
            <v>0.22</v>
          </cell>
          <cell r="AR1874">
            <v>-41.38</v>
          </cell>
        </row>
        <row r="1875">
          <cell r="F1875" t="str">
            <v>UTITZ_EB</v>
          </cell>
          <cell r="G1875">
            <v>0.25</v>
          </cell>
          <cell r="I1875">
            <v>0.01</v>
          </cell>
          <cell r="J1875">
            <v>407</v>
          </cell>
          <cell r="M1875">
            <v>83.05</v>
          </cell>
          <cell r="N1875">
            <v>1.38</v>
          </cell>
          <cell r="O1875">
            <v>0.02</v>
          </cell>
          <cell r="P1875">
            <v>6.11</v>
          </cell>
          <cell r="Q1875">
            <v>146.46</v>
          </cell>
          <cell r="R1875">
            <v>0.05</v>
          </cell>
          <cell r="U1875">
            <v>1.4</v>
          </cell>
          <cell r="V1875">
            <v>1.79</v>
          </cell>
          <cell r="Y1875">
            <v>0.88</v>
          </cell>
          <cell r="Z1875">
            <v>1.56</v>
          </cell>
          <cell r="AA1875">
            <v>0.59</v>
          </cell>
          <cell r="AB1875">
            <v>0.25</v>
          </cell>
          <cell r="AC1875">
            <v>3.25</v>
          </cell>
          <cell r="AE1875">
            <v>-40.380000000000003</v>
          </cell>
          <cell r="AF1875">
            <v>407</v>
          </cell>
          <cell r="AG1875">
            <v>0.08</v>
          </cell>
          <cell r="AI1875">
            <v>-0.01</v>
          </cell>
          <cell r="AJ1875">
            <v>-0.79</v>
          </cell>
          <cell r="AP1875">
            <v>0.22</v>
          </cell>
          <cell r="AR1875">
            <v>-39.78</v>
          </cell>
        </row>
        <row r="1876">
          <cell r="F1876" t="str">
            <v>VAL_REA_IMM_MAT</v>
          </cell>
          <cell r="M1876">
            <v>-600.29</v>
          </cell>
          <cell r="Q1876">
            <v>-483.37</v>
          </cell>
          <cell r="S1876">
            <v>3.53</v>
          </cell>
          <cell r="V1876">
            <v>-23.65</v>
          </cell>
          <cell r="W1876">
            <v>2.74</v>
          </cell>
          <cell r="Z1876">
            <v>-22.76</v>
          </cell>
          <cell r="AB1876">
            <v>0.06</v>
          </cell>
          <cell r="AC1876">
            <v>-6.72</v>
          </cell>
          <cell r="AE1876">
            <v>6.27</v>
          </cell>
          <cell r="AR1876">
            <v>12.54</v>
          </cell>
        </row>
        <row r="1877">
          <cell r="F1877" t="str">
            <v>VAR_CCN</v>
          </cell>
          <cell r="G1877">
            <v>-21.72</v>
          </cell>
          <cell r="H1877">
            <v>8.19</v>
          </cell>
          <cell r="K1877">
            <v>-9.24</v>
          </cell>
          <cell r="L1877">
            <v>0.17</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Q1878">
            <v>-483.37</v>
          </cell>
          <cell r="V1878">
            <v>-1.1399999999999999</v>
          </cell>
          <cell r="W1878">
            <v>-0.01</v>
          </cell>
          <cell r="Y1878">
            <v>0.2</v>
          </cell>
          <cell r="Z1878">
            <v>-22.76</v>
          </cell>
          <cell r="AB1878">
            <v>0.06</v>
          </cell>
          <cell r="AC1878">
            <v>-6.7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Z1879">
            <v>22.76</v>
          </cell>
          <cell r="AE1879">
            <v>-0.37</v>
          </cell>
          <cell r="AF1879">
            <v>0.66</v>
          </cell>
          <cell r="AG1879">
            <v>0</v>
          </cell>
          <cell r="AM1879">
            <v>0.04</v>
          </cell>
          <cell r="AR1879">
            <v>-6.9999999999999757E-2</v>
          </cell>
        </row>
        <row r="1880">
          <cell r="F1880" t="str">
            <v>VAR_MA.LIC</v>
          </cell>
          <cell r="M1880">
            <v>0.12</v>
          </cell>
          <cell r="Q1880">
            <v>-483.37</v>
          </cell>
          <cell r="V1880">
            <v>-23.65</v>
          </cell>
          <cell r="Z1880">
            <v>-22.76</v>
          </cell>
          <cell r="AB1880">
            <v>0.06</v>
          </cell>
          <cell r="AC1880">
            <v>-6.72</v>
          </cell>
          <cell r="AE1880">
            <v>-1136.73</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I1881">
            <v>-0.12</v>
          </cell>
          <cell r="AJ1881">
            <v>-1.34</v>
          </cell>
          <cell r="AM1881">
            <v>-12.57</v>
          </cell>
          <cell r="AN1881">
            <v>-34.630000000000003</v>
          </cell>
          <cell r="AP1881">
            <v>-6.26</v>
          </cell>
          <cell r="AQ1881">
            <v>-7.27</v>
          </cell>
          <cell r="AR1881">
            <v>1877.94</v>
          </cell>
        </row>
        <row r="1882">
          <cell r="F1882" t="str">
            <v>VRIM_TOT</v>
          </cell>
          <cell r="G1882">
            <v>0.89</v>
          </cell>
          <cell r="H1882">
            <v>1.2</v>
          </cell>
          <cell r="I1882">
            <v>-0.37</v>
          </cell>
          <cell r="J1882">
            <v>2176.33</v>
          </cell>
          <cell r="K1882">
            <v>1.24</v>
          </cell>
          <cell r="L1882">
            <v>-0.99</v>
          </cell>
          <cell r="M1882">
            <v>461.35</v>
          </cell>
          <cell r="N1882">
            <v>20.68</v>
          </cell>
          <cell r="O1882">
            <v>-6.67</v>
          </cell>
          <cell r="P1882">
            <v>12.52</v>
          </cell>
          <cell r="Q1882">
            <v>-15.93</v>
          </cell>
          <cell r="R1882">
            <v>-0.68</v>
          </cell>
          <cell r="S1882">
            <v>19.36</v>
          </cell>
          <cell r="T1882">
            <v>0.52</v>
          </cell>
          <cell r="U1882">
            <v>0.53</v>
          </cell>
          <cell r="V1882">
            <v>57.34</v>
          </cell>
          <cell r="W1882">
            <v>18.41</v>
          </cell>
          <cell r="X1882">
            <v>0.43</v>
          </cell>
          <cell r="Y1882">
            <v>0.37</v>
          </cell>
          <cell r="Z1882">
            <v>11.8</v>
          </cell>
          <cell r="AA1882">
            <v>-1.31</v>
          </cell>
          <cell r="AB1882">
            <v>6.55</v>
          </cell>
          <cell r="AC1882">
            <v>74.260000000000005</v>
          </cell>
          <cell r="AD1882">
            <v>-366.02</v>
          </cell>
          <cell r="AE1882">
            <v>-0.06</v>
          </cell>
          <cell r="AF1882">
            <v>2176.33</v>
          </cell>
          <cell r="AG1882">
            <v>-0.28000000000000003</v>
          </cell>
          <cell r="AH1882">
            <v>0.11</v>
          </cell>
          <cell r="AI1882">
            <v>7.47</v>
          </cell>
          <cell r="AJ1882">
            <v>-0.79</v>
          </cell>
          <cell r="AK1882">
            <v>-680.71</v>
          </cell>
          <cell r="AL1882">
            <v>-14.78</v>
          </cell>
          <cell r="AM1882">
            <v>-4.97</v>
          </cell>
          <cell r="AN1882">
            <v>10.23</v>
          </cell>
          <cell r="AO1882">
            <v>-2.91</v>
          </cell>
          <cell r="AQ1882">
            <v>-1.67</v>
          </cell>
          <cell r="AR1882">
            <v>-0.12</v>
          </cell>
        </row>
        <row r="1883">
          <cell r="F1883" t="str">
            <v>VRIMT</v>
          </cell>
          <cell r="G1883">
            <v>0.89</v>
          </cell>
          <cell r="H1883">
            <v>1.2</v>
          </cell>
          <cell r="I1883">
            <v>-0.37</v>
          </cell>
          <cell r="J1883">
            <v>2176.33</v>
          </cell>
          <cell r="K1883">
            <v>1.24</v>
          </cell>
          <cell r="L1883">
            <v>-0.99</v>
          </cell>
          <cell r="M1883">
            <v>461.35</v>
          </cell>
          <cell r="N1883">
            <v>0.63</v>
          </cell>
          <cell r="O1883">
            <v>-6.67</v>
          </cell>
          <cell r="P1883">
            <v>12.52</v>
          </cell>
          <cell r="Q1883">
            <v>404.47</v>
          </cell>
          <cell r="R1883">
            <v>-0.68</v>
          </cell>
          <cell r="S1883">
            <v>19.36</v>
          </cell>
          <cell r="T1883">
            <v>0.52</v>
          </cell>
          <cell r="U1883">
            <v>0.53</v>
          </cell>
          <cell r="V1883">
            <v>57.34</v>
          </cell>
          <cell r="W1883">
            <v>35.130000000000003</v>
          </cell>
          <cell r="X1883">
            <v>0.43</v>
          </cell>
          <cell r="Y1883">
            <v>2.66</v>
          </cell>
          <cell r="Z1883">
            <v>11.8</v>
          </cell>
          <cell r="AA1883">
            <v>-1.31</v>
          </cell>
          <cell r="AB1883">
            <v>6.55</v>
          </cell>
          <cell r="AC1883">
            <v>74.260000000000005</v>
          </cell>
          <cell r="AD1883">
            <v>-366.02</v>
          </cell>
          <cell r="AE1883">
            <v>0.63</v>
          </cell>
          <cell r="AF1883">
            <v>2176.33</v>
          </cell>
          <cell r="AG1883">
            <v>-0.28000000000000003</v>
          </cell>
          <cell r="AH1883">
            <v>0.11</v>
          </cell>
          <cell r="AI1883">
            <v>7.47</v>
          </cell>
          <cell r="AJ1883">
            <v>-0.79</v>
          </cell>
          <cell r="AK1883">
            <v>-680.71</v>
          </cell>
          <cell r="AL1883">
            <v>-14.78</v>
          </cell>
          <cell r="AM1883">
            <v>-4.97</v>
          </cell>
          <cell r="AN1883">
            <v>10.23</v>
          </cell>
          <cell r="AO1883">
            <v>69.75</v>
          </cell>
          <cell r="AQ1883">
            <v>-1.67</v>
          </cell>
          <cell r="AR1883">
            <v>1.26</v>
          </cell>
        </row>
        <row r="1884">
          <cell r="F1884" t="str">
            <v>VRIMT.CARBONE</v>
          </cell>
          <cell r="N1884">
            <v>1.1000000000000001</v>
          </cell>
          <cell r="O1884">
            <v>0.02</v>
          </cell>
          <cell r="AE1884">
            <v>1.1000000000000001</v>
          </cell>
          <cell r="AJ1884">
            <v>-1.34</v>
          </cell>
          <cell r="AR1884">
            <v>2.2000000000000002</v>
          </cell>
        </row>
        <row r="1885">
          <cell r="F1885" t="str">
            <v>VRIMT.ORIMULSION</v>
          </cell>
          <cell r="N1885">
            <v>-0.47</v>
          </cell>
          <cell r="O1885">
            <v>0.02</v>
          </cell>
          <cell r="AE1885">
            <v>-0.47</v>
          </cell>
          <cell r="AJ1885">
            <v>-1.34</v>
          </cell>
          <cell r="AR1885">
            <v>-0.94</v>
          </cell>
        </row>
        <row r="1886">
          <cell r="F1886" t="str">
            <v>VRIMT_TOT</v>
          </cell>
          <cell r="N1886">
            <v>0.63</v>
          </cell>
          <cell r="O1886">
            <v>0.02</v>
          </cell>
          <cell r="AE1886">
            <v>0.63</v>
          </cell>
          <cell r="AJ1886">
            <v>-1.34</v>
          </cell>
          <cell r="AR1886">
            <v>1.26</v>
          </cell>
        </row>
        <row r="1887">
          <cell r="F1887" t="str">
            <v>VV_EN</v>
          </cell>
          <cell r="N1887">
            <v>1.7</v>
          </cell>
          <cell r="R1887">
            <v>4676.97</v>
          </cell>
          <cell r="AE1887">
            <v>4676.97</v>
          </cell>
          <cell r="AI1887">
            <v>-0.12</v>
          </cell>
          <cell r="AJ1887">
            <v>-1.34</v>
          </cell>
          <cell r="AR1887">
            <v>9353.94</v>
          </cell>
        </row>
        <row r="1888">
          <cell r="F1888" t="str">
            <v>CCOP_COMB_TOT</v>
          </cell>
          <cell r="N1888">
            <v>1.57</v>
          </cell>
          <cell r="AE1888">
            <v>-1.34</v>
          </cell>
          <cell r="AJ1888">
            <v>-1.34</v>
          </cell>
          <cell r="AR1888">
            <v>1.57</v>
          </cell>
        </row>
        <row r="1889">
          <cell r="F1889" t="str">
            <v>PART_GR.AM.EDIS_GAS</v>
          </cell>
          <cell r="J1889">
            <v>0.1</v>
          </cell>
          <cell r="AE1889">
            <v>-1.34</v>
          </cell>
          <cell r="AF1889">
            <v>0.1</v>
          </cell>
          <cell r="AJ1889">
            <v>-1.34</v>
          </cell>
          <cell r="AR1889">
            <v>0.2</v>
          </cell>
        </row>
        <row r="1890">
          <cell r="F1890" t="str">
            <v>PART_GR.CHI.EDIS_GAS</v>
          </cell>
          <cell r="J1890">
            <v>439.86</v>
          </cell>
          <cell r="AE1890">
            <v>-1.34</v>
          </cell>
          <cell r="AF1890">
            <v>439.86</v>
          </cell>
          <cell r="AJ1890">
            <v>-1.34</v>
          </cell>
          <cell r="AR1890">
            <v>879.72</v>
          </cell>
        </row>
        <row r="1891">
          <cell r="F1891" t="str">
            <v>CR_GR.MOV.EDIS_GAS</v>
          </cell>
          <cell r="J1891">
            <v>-0.08</v>
          </cell>
          <cell r="S1891">
            <v>3.18</v>
          </cell>
          <cell r="AE1891">
            <v>-1.46</v>
          </cell>
          <cell r="AF1891">
            <v>-0.08</v>
          </cell>
          <cell r="AI1891">
            <v>-0.12</v>
          </cell>
          <cell r="AJ1891">
            <v>-1.34</v>
          </cell>
          <cell r="AR1891">
            <v>3.02</v>
          </cell>
        </row>
        <row r="1892">
          <cell r="F1892" t="str">
            <v>CR_GR.CHI.EDIS_GAS</v>
          </cell>
          <cell r="J1892">
            <v>0.02</v>
          </cell>
          <cell r="N1892">
            <v>1.7</v>
          </cell>
          <cell r="O1892">
            <v>0.02</v>
          </cell>
          <cell r="S1892">
            <v>3.18</v>
          </cell>
          <cell r="AE1892">
            <v>-80.709999999999994</v>
          </cell>
          <cell r="AF1892">
            <v>0.02</v>
          </cell>
          <cell r="AJ1892">
            <v>-2.68</v>
          </cell>
          <cell r="AR1892">
            <v>3.22</v>
          </cell>
        </row>
        <row r="1893">
          <cell r="F1893" t="str">
            <v>CR_DIV_GR.MOV.EDIS_GAS</v>
          </cell>
          <cell r="J1893">
            <v>-0.31</v>
          </cell>
          <cell r="N1893">
            <v>1.7</v>
          </cell>
          <cell r="O1893">
            <v>0.02</v>
          </cell>
          <cell r="AE1893">
            <v>-79.37</v>
          </cell>
          <cell r="AF1893">
            <v>-0.31</v>
          </cell>
          <cell r="AJ1893">
            <v>-1.34</v>
          </cell>
          <cell r="AR1893">
            <v>-0.62</v>
          </cell>
        </row>
        <row r="1894">
          <cell r="F1894" t="str">
            <v>CR_DIV_GR.CHI.EDIS_GAS</v>
          </cell>
          <cell r="J1894">
            <v>0.34</v>
          </cell>
          <cell r="W1894">
            <v>2.74</v>
          </cell>
          <cell r="Z1894">
            <v>15.4</v>
          </cell>
          <cell r="AE1894">
            <v>18.14</v>
          </cell>
          <cell r="AF1894">
            <v>0.34</v>
          </cell>
          <cell r="AR1894">
            <v>0.68</v>
          </cell>
        </row>
        <row r="1895">
          <cell r="F1895" t="str">
            <v>IND_MLT_GR.MOV.EDIS_GAS</v>
          </cell>
          <cell r="G1895">
            <v>-21.8</v>
          </cell>
          <cell r="H1895">
            <v>50.35</v>
          </cell>
          <cell r="J1895">
            <v>-90.9</v>
          </cell>
          <cell r="K1895">
            <v>0.39</v>
          </cell>
          <cell r="N1895">
            <v>157.13999999999999</v>
          </cell>
          <cell r="O1895">
            <v>-3.16</v>
          </cell>
          <cell r="P1895">
            <v>-78.17</v>
          </cell>
          <cell r="R1895">
            <v>10.76</v>
          </cell>
          <cell r="S1895">
            <v>-27.92</v>
          </cell>
          <cell r="U1895">
            <v>-0.2</v>
          </cell>
          <cell r="V1895">
            <v>52.06</v>
          </cell>
          <cell r="W1895">
            <v>-2.81</v>
          </cell>
          <cell r="X1895">
            <v>115.28</v>
          </cell>
          <cell r="Y1895">
            <v>8.82</v>
          </cell>
          <cell r="Z1895">
            <v>-78.44</v>
          </cell>
          <cell r="AA1895">
            <v>-6.12</v>
          </cell>
          <cell r="AB1895">
            <v>-17.32</v>
          </cell>
          <cell r="AD1895">
            <v>-50.82</v>
          </cell>
          <cell r="AE1895">
            <v>193.32</v>
          </cell>
          <cell r="AF1895">
            <v>-90.9</v>
          </cell>
          <cell r="AG1895">
            <v>0.99</v>
          </cell>
          <cell r="AH1895">
            <v>0.81</v>
          </cell>
          <cell r="AM1895">
            <v>-6.29</v>
          </cell>
          <cell r="AN1895">
            <v>98.15</v>
          </cell>
          <cell r="AP1895">
            <v>-8.3800000000000008</v>
          </cell>
          <cell r="AQ1895">
            <v>-1.04</v>
          </cell>
          <cell r="AR1895">
            <v>-181.8</v>
          </cell>
        </row>
        <row r="1896">
          <cell r="F1896" t="str">
            <v>IND_MLT_GR.CHI.EDIS_GAS</v>
          </cell>
          <cell r="J1896">
            <v>-221.15</v>
          </cell>
          <cell r="M1896">
            <v>0.25</v>
          </cell>
          <cell r="N1896">
            <v>0.03</v>
          </cell>
          <cell r="O1896">
            <v>-0.34</v>
          </cell>
          <cell r="Q1896">
            <v>-0.01</v>
          </cell>
          <cell r="V1896">
            <v>-2.63</v>
          </cell>
          <cell r="W1896">
            <v>-0.01</v>
          </cell>
          <cell r="Y1896">
            <v>0.33</v>
          </cell>
          <cell r="AC1896">
            <v>-0.01</v>
          </cell>
          <cell r="AE1896">
            <v>-1.31</v>
          </cell>
          <cell r="AF1896">
            <v>-221.15</v>
          </cell>
          <cell r="AG1896">
            <v>0</v>
          </cell>
          <cell r="AM1896">
            <v>0.01</v>
          </cell>
          <cell r="AR1896">
            <v>-442.3</v>
          </cell>
        </row>
        <row r="1897">
          <cell r="F1897" t="str">
            <v>IND_BT_GR.MOV.EDIS_GAS</v>
          </cell>
          <cell r="J1897">
            <v>-49.74</v>
          </cell>
          <cell r="N1897">
            <v>0.03</v>
          </cell>
          <cell r="O1897">
            <v>-0.34</v>
          </cell>
          <cell r="Q1897">
            <v>-0.01</v>
          </cell>
          <cell r="V1897">
            <v>-2.63</v>
          </cell>
          <cell r="W1897">
            <v>-0.01</v>
          </cell>
          <cell r="Y1897">
            <v>0.33</v>
          </cell>
          <cell r="AC1897">
            <v>-0.01</v>
          </cell>
          <cell r="AE1897">
            <v>-1.31</v>
          </cell>
          <cell r="AF1897">
            <v>-49.74</v>
          </cell>
          <cell r="AG1897">
            <v>0</v>
          </cell>
          <cell r="AM1897">
            <v>0.01</v>
          </cell>
          <cell r="AR1897">
            <v>-99.48</v>
          </cell>
        </row>
        <row r="1898">
          <cell r="F1898" t="str">
            <v>IND_BT_GR.CHI.EDIS_GAS</v>
          </cell>
          <cell r="J1898">
            <v>-173.34</v>
          </cell>
          <cell r="M1898">
            <v>0.25</v>
          </cell>
          <cell r="AF1898">
            <v>-173.34</v>
          </cell>
          <cell r="AR1898">
            <v>-346.68</v>
          </cell>
        </row>
        <row r="1899">
          <cell r="F1899" t="str">
            <v>IND_GR_TOT.MOV.EDIS_GAS</v>
          </cell>
          <cell r="G1899">
            <v>-21.8</v>
          </cell>
          <cell r="H1899">
            <v>50.35</v>
          </cell>
          <cell r="J1899">
            <v>-140.63999999999999</v>
          </cell>
          <cell r="K1899">
            <v>0.39</v>
          </cell>
          <cell r="N1899">
            <v>157.13999999999999</v>
          </cell>
          <cell r="O1899">
            <v>-3.16</v>
          </cell>
          <cell r="P1899">
            <v>-78.17</v>
          </cell>
          <cell r="R1899">
            <v>10.76</v>
          </cell>
          <cell r="S1899">
            <v>-27.92</v>
          </cell>
          <cell r="U1899">
            <v>-0.2</v>
          </cell>
          <cell r="V1899">
            <v>52.06</v>
          </cell>
          <cell r="W1899">
            <v>-2.81</v>
          </cell>
          <cell r="X1899">
            <v>115.28</v>
          </cell>
          <cell r="Y1899">
            <v>8.82</v>
          </cell>
          <cell r="Z1899">
            <v>-78.44</v>
          </cell>
          <cell r="AA1899">
            <v>-6.12</v>
          </cell>
          <cell r="AB1899">
            <v>-17.32</v>
          </cell>
          <cell r="AD1899">
            <v>-50.82</v>
          </cell>
          <cell r="AE1899">
            <v>193.32</v>
          </cell>
          <cell r="AF1899">
            <v>-140.63999999999999</v>
          </cell>
          <cell r="AG1899">
            <v>0.99</v>
          </cell>
          <cell r="AH1899">
            <v>0.81</v>
          </cell>
          <cell r="AM1899">
            <v>-6.29</v>
          </cell>
          <cell r="AN1899">
            <v>98.15</v>
          </cell>
          <cell r="AP1899">
            <v>-8.3800000000000008</v>
          </cell>
          <cell r="AQ1899">
            <v>-1.04</v>
          </cell>
          <cell r="AR1899">
            <v>-281.27999999999997</v>
          </cell>
        </row>
        <row r="1900">
          <cell r="F1900" t="str">
            <v>IND_GR_TOT.CHI.EDIS_GAS</v>
          </cell>
          <cell r="J1900">
            <v>-394.49</v>
          </cell>
          <cell r="L1900">
            <v>-0.28000000000000003</v>
          </cell>
          <cell r="Q1900">
            <v>-0.31</v>
          </cell>
          <cell r="W1900">
            <v>18.41</v>
          </cell>
          <cell r="Y1900">
            <v>-2.1</v>
          </cell>
          <cell r="AE1900">
            <v>21.29</v>
          </cell>
          <cell r="AF1900">
            <v>-394.49</v>
          </cell>
          <cell r="AO1900">
            <v>-5.49</v>
          </cell>
          <cell r="AR1900">
            <v>-788.98</v>
          </cell>
        </row>
        <row r="1901">
          <cell r="F1901" t="str">
            <v>PF_GR.EDIS_GAS</v>
          </cell>
          <cell r="J1901">
            <v>6.48</v>
          </cell>
          <cell r="N1901">
            <v>17.14</v>
          </cell>
          <cell r="AE1901">
            <v>17.14</v>
          </cell>
          <cell r="AF1901">
            <v>6.48</v>
          </cell>
          <cell r="AR1901">
            <v>12.96</v>
          </cell>
        </row>
        <row r="1902">
          <cell r="F1902" t="str">
            <v>PART_GR.CHI.EVEN_GAS</v>
          </cell>
          <cell r="J1902">
            <v>0.1</v>
          </cell>
          <cell r="N1902">
            <v>7.0000000000000007E-2</v>
          </cell>
          <cell r="AE1902">
            <v>7.0000000000000007E-2</v>
          </cell>
          <cell r="AF1902">
            <v>0.1</v>
          </cell>
          <cell r="AR1902">
            <v>0.2</v>
          </cell>
        </row>
        <row r="1903">
          <cell r="F1903" t="str">
            <v>PART_GR.CHI.EDIV_GAS</v>
          </cell>
          <cell r="J1903">
            <v>433.82</v>
          </cell>
          <cell r="N1903">
            <v>21.27</v>
          </cell>
          <cell r="AE1903">
            <v>433.82</v>
          </cell>
          <cell r="AF1903">
            <v>433.82</v>
          </cell>
          <cell r="AR1903">
            <v>1301.46</v>
          </cell>
        </row>
        <row r="1904">
          <cell r="F1904" t="str">
            <v>PINV_PREST_GR.SEI</v>
          </cell>
          <cell r="M1904">
            <v>1.69</v>
          </cell>
          <cell r="N1904">
            <v>-4.2</v>
          </cell>
          <cell r="Q1904">
            <v>7.0000000000000007E-2</v>
          </cell>
          <cell r="AE1904">
            <v>1.76</v>
          </cell>
          <cell r="AR1904">
            <v>3.52</v>
          </cell>
        </row>
        <row r="1905">
          <cell r="F1905" t="str">
            <v>CDISM_IMP.MINUS</v>
          </cell>
          <cell r="M1905">
            <v>0.46</v>
          </cell>
          <cell r="N1905">
            <v>17.14</v>
          </cell>
          <cell r="AE1905">
            <v>17.14</v>
          </cell>
          <cell r="AR1905">
            <v>0.46</v>
          </cell>
        </row>
        <row r="1906">
          <cell r="F1906" t="str">
            <v>EA_SOC_GR.EUROGEN</v>
          </cell>
          <cell r="M1906">
            <v>3121.17</v>
          </cell>
          <cell r="R1906">
            <v>9793.02</v>
          </cell>
          <cell r="AE1906">
            <v>3121.17</v>
          </cell>
          <cell r="AR1906">
            <v>6242.34</v>
          </cell>
        </row>
        <row r="1907">
          <cell r="F1907" t="str">
            <v>EA_SOC_GR.INTERPOWER</v>
          </cell>
          <cell r="J1907">
            <v>0.01</v>
          </cell>
          <cell r="M1907">
            <v>960</v>
          </cell>
          <cell r="AE1907">
            <v>960</v>
          </cell>
          <cell r="AF1907">
            <v>0.01</v>
          </cell>
          <cell r="AR1907">
            <v>1920</v>
          </cell>
        </row>
        <row r="1908">
          <cell r="F1908" t="str">
            <v>EA_SOC_GR.ERGA</v>
          </cell>
          <cell r="M1908">
            <v>746</v>
          </cell>
          <cell r="N1908">
            <v>2.99</v>
          </cell>
          <cell r="AE1908">
            <v>746</v>
          </cell>
          <cell r="AR1908">
            <v>1492</v>
          </cell>
        </row>
        <row r="1909">
          <cell r="F1909" t="str">
            <v>EA_SOC_GR.ENEL_SPA</v>
          </cell>
          <cell r="J1909">
            <v>0.1</v>
          </cell>
          <cell r="M1909">
            <v>3321</v>
          </cell>
          <cell r="AE1909">
            <v>3321</v>
          </cell>
          <cell r="AF1909">
            <v>0.1</v>
          </cell>
          <cell r="AR1909">
            <v>6642</v>
          </cell>
        </row>
        <row r="1910">
          <cell r="F1910" t="str">
            <v>LIC_GR.CHI.DALM_TR</v>
          </cell>
          <cell r="J1910">
            <v>439.86</v>
          </cell>
          <cell r="O1910">
            <v>0.01</v>
          </cell>
          <cell r="AF1910">
            <v>439.86</v>
          </cell>
          <cell r="AR1910">
            <v>0.01</v>
          </cell>
        </row>
        <row r="1911">
          <cell r="F1911" t="str">
            <v>ACC_ANT_GR.MOV.EUROGEN</v>
          </cell>
          <cell r="J1911">
            <v>-0.01</v>
          </cell>
          <cell r="Q1911">
            <v>-2.04</v>
          </cell>
          <cell r="S1911">
            <v>0.38</v>
          </cell>
          <cell r="AF1911">
            <v>-0.01</v>
          </cell>
          <cell r="AR1911">
            <v>-2.04</v>
          </cell>
        </row>
        <row r="1912">
          <cell r="F1912" t="str">
            <v>PART_GR.INCR_AC.VIESGO</v>
          </cell>
          <cell r="J1912">
            <v>0.09</v>
          </cell>
          <cell r="M1912">
            <v>480.22</v>
          </cell>
          <cell r="S1912">
            <v>0.38</v>
          </cell>
          <cell r="AF1912">
            <v>0.09</v>
          </cell>
          <cell r="AR1912">
            <v>480.22</v>
          </cell>
        </row>
        <row r="1913">
          <cell r="F1913" t="str">
            <v>PART_GR.CHI.VIESGO</v>
          </cell>
          <cell r="J1913">
            <v>0.04</v>
          </cell>
          <cell r="M1913">
            <v>480.22</v>
          </cell>
          <cell r="Q1913">
            <v>1389.78</v>
          </cell>
          <cell r="AF1913">
            <v>0.04</v>
          </cell>
          <cell r="AR1913">
            <v>1870</v>
          </cell>
        </row>
        <row r="1914">
          <cell r="F1914" t="str">
            <v>ACC_ANT_GR.MOV.TERNA</v>
          </cell>
          <cell r="J1914">
            <v>0.69</v>
          </cell>
          <cell r="V1914">
            <v>-0.13</v>
          </cell>
          <cell r="AF1914">
            <v>0.69</v>
          </cell>
          <cell r="AR1914">
            <v>-0.13</v>
          </cell>
        </row>
        <row r="1915">
          <cell r="F1915" t="str">
            <v>RB_GR.CHI_ENERGY</v>
          </cell>
          <cell r="J1915">
            <v>-90.9</v>
          </cell>
          <cell r="AF1915">
            <v>-90.9</v>
          </cell>
          <cell r="AI1915">
            <v>0.24</v>
          </cell>
          <cell r="AR1915">
            <v>0.24</v>
          </cell>
        </row>
        <row r="1916">
          <cell r="F1916" t="str">
            <v>CPRDIV_ESE_GR.DALM_TR</v>
          </cell>
          <cell r="J1916">
            <v>-221.15</v>
          </cell>
          <cell r="Z1916">
            <v>0.53</v>
          </cell>
          <cell r="AF1916">
            <v>-221.15</v>
          </cell>
          <cell r="AR1916">
            <v>0.53</v>
          </cell>
        </row>
        <row r="1917">
          <cell r="F1917" t="str">
            <v>CPRDIV_GR_TOT.DALM_TR</v>
          </cell>
          <cell r="J1917">
            <v>-42.87</v>
          </cell>
          <cell r="Z1917">
            <v>0.53</v>
          </cell>
          <cell r="AF1917">
            <v>-42.87</v>
          </cell>
          <cell r="AR1917">
            <v>0.53</v>
          </cell>
        </row>
        <row r="1918">
          <cell r="F1918" t="str">
            <v>DEB_DIV_GR.CHI.EN_FTL</v>
          </cell>
          <cell r="J1918">
            <v>-166.47</v>
          </cell>
          <cell r="Z1918">
            <v>0.05</v>
          </cell>
          <cell r="AF1918">
            <v>-166.47</v>
          </cell>
          <cell r="AR1918">
            <v>0.05</v>
          </cell>
        </row>
        <row r="1919">
          <cell r="F1919" t="str">
            <v>DEB_DIV_GR.CHI.FACTOR</v>
          </cell>
          <cell r="J1919">
            <v>-133.77000000000001</v>
          </cell>
          <cell r="Z1919">
            <v>0.04</v>
          </cell>
          <cell r="AF1919">
            <v>-133.77000000000001</v>
          </cell>
          <cell r="AR1919">
            <v>0.04</v>
          </cell>
        </row>
        <row r="1920">
          <cell r="F1920" t="str">
            <v>RBTLC_GR</v>
          </cell>
          <cell r="J1920">
            <v>-387.62</v>
          </cell>
          <cell r="AD1920">
            <v>32.46</v>
          </cell>
          <cell r="AE1920">
            <v>0.65</v>
          </cell>
          <cell r="AF1920">
            <v>-387.62</v>
          </cell>
          <cell r="AR1920">
            <v>33.11</v>
          </cell>
        </row>
        <row r="1921">
          <cell r="F1921" t="str">
            <v>RBTLC_GR.CORPORATE</v>
          </cell>
          <cell r="J1921">
            <v>8.99</v>
          </cell>
          <cell r="AD1921">
            <v>0.88</v>
          </cell>
          <cell r="AF1921">
            <v>8.99</v>
          </cell>
          <cell r="AR1921">
            <v>0.88</v>
          </cell>
        </row>
        <row r="1922">
          <cell r="F1922" t="str">
            <v>ACC_ANT_GR.CHI.SEI</v>
          </cell>
          <cell r="J1922">
            <v>0.1</v>
          </cell>
          <cell r="AA1922">
            <v>0.59</v>
          </cell>
          <cell r="AF1922">
            <v>0.1</v>
          </cell>
          <cell r="AR1922">
            <v>0.59</v>
          </cell>
        </row>
        <row r="1923">
          <cell r="F1923" t="str">
            <v>CR_GR.MOV.EGI</v>
          </cell>
          <cell r="J1923">
            <v>433.82</v>
          </cell>
          <cell r="AE1923">
            <v>433.82</v>
          </cell>
          <cell r="AF1923">
            <v>433.82</v>
          </cell>
          <cell r="AI1923">
            <v>0.22</v>
          </cell>
          <cell r="AR1923">
            <v>0.22</v>
          </cell>
        </row>
        <row r="1924">
          <cell r="F1924" t="str">
            <v>CR_GR.CHI.EGI</v>
          </cell>
          <cell r="M1924">
            <v>7.51</v>
          </cell>
          <cell r="Q1924">
            <v>0.14000000000000001</v>
          </cell>
          <cell r="AE1924">
            <v>7.65</v>
          </cell>
          <cell r="AI1924">
            <v>0.52</v>
          </cell>
          <cell r="AR1924">
            <v>0.52</v>
          </cell>
        </row>
        <row r="1925">
          <cell r="F1925" t="str">
            <v>CAECV_TOT</v>
          </cell>
          <cell r="J1925">
            <v>3.93</v>
          </cell>
          <cell r="M1925">
            <v>0.92</v>
          </cell>
          <cell r="W1925">
            <v>3.62</v>
          </cell>
          <cell r="Y1925">
            <v>1.19</v>
          </cell>
          <cell r="AE1925">
            <v>8.74</v>
          </cell>
          <cell r="AF1925">
            <v>3.93</v>
          </cell>
          <cell r="AR1925">
            <v>21.41</v>
          </cell>
        </row>
        <row r="1926">
          <cell r="F1926" t="str">
            <v>REAU</v>
          </cell>
          <cell r="M1926">
            <v>3121.17</v>
          </cell>
          <cell r="AE1926">
            <v>98.74</v>
          </cell>
          <cell r="AO1926">
            <v>98.74</v>
          </cell>
          <cell r="AR1926">
            <v>197.48</v>
          </cell>
        </row>
        <row r="1927">
          <cell r="F1927" t="str">
            <v>CCOP_COMB_GR.CORPORATE</v>
          </cell>
          <cell r="M1927">
            <v>1776</v>
          </cell>
          <cell r="N1927">
            <v>1.57</v>
          </cell>
          <cell r="AE1927">
            <v>1776</v>
          </cell>
          <cell r="AR1927">
            <v>1.57</v>
          </cell>
        </row>
        <row r="1928">
          <cell r="F1928" t="str">
            <v>CAE_TZ.AU</v>
          </cell>
          <cell r="M1928">
            <v>1558</v>
          </cell>
          <cell r="AE1928">
            <v>1.81</v>
          </cell>
          <cell r="AO1928">
            <v>1.81</v>
          </cell>
          <cell r="AR1928">
            <v>3.62</v>
          </cell>
        </row>
        <row r="1929">
          <cell r="F1929" t="str">
            <v>EEVG_ENAU</v>
          </cell>
          <cell r="M1929">
            <v>6740</v>
          </cell>
          <cell r="AE1929">
            <v>1506.59</v>
          </cell>
          <cell r="AO1929">
            <v>1506.59</v>
          </cell>
          <cell r="AR1929">
            <v>3013.18</v>
          </cell>
        </row>
        <row r="1930">
          <cell r="F1930" t="str">
            <v>EEVG_ENAU_EB</v>
          </cell>
          <cell r="Q1930">
            <v>-2.04</v>
          </cell>
          <cell r="AE1930">
            <v>1506.59</v>
          </cell>
          <cell r="AO1930">
            <v>1506.59</v>
          </cell>
          <cell r="AR1930">
            <v>3013.18</v>
          </cell>
        </row>
        <row r="1931">
          <cell r="F1931" t="str">
            <v>PINV_PREST_GR.ENEL_IT</v>
          </cell>
          <cell r="M1931">
            <v>480.22</v>
          </cell>
          <cell r="Y1931">
            <v>0.02</v>
          </cell>
          <cell r="AE1931">
            <v>0.02</v>
          </cell>
          <cell r="AR1931">
            <v>0.04</v>
          </cell>
        </row>
        <row r="1932">
          <cell r="F1932" t="str">
            <v>DEB_COM_GR.CHI.EN_TRADE</v>
          </cell>
          <cell r="M1932">
            <v>480.22</v>
          </cell>
          <cell r="Q1932">
            <v>1389.78</v>
          </cell>
          <cell r="Y1932">
            <v>0.57999999999999996</v>
          </cell>
          <cell r="Z1932">
            <v>0.11</v>
          </cell>
          <cell r="AR1932">
            <v>0.69</v>
          </cell>
        </row>
        <row r="1933">
          <cell r="F1933" t="str">
            <v>CPRDIV_ESE_GR.EN_TRADE</v>
          </cell>
          <cell r="V1933">
            <v>-7.0000000000000007E-2</v>
          </cell>
          <cell r="AQ1933">
            <v>0.01</v>
          </cell>
          <cell r="AR1933">
            <v>0.01</v>
          </cell>
        </row>
        <row r="1934">
          <cell r="F1934" t="str">
            <v>CPRDIV_GR_TOT.EN_TRADE</v>
          </cell>
          <cell r="V1934">
            <v>0.06</v>
          </cell>
          <cell r="AQ1934">
            <v>0.01</v>
          </cell>
          <cell r="AR1934">
            <v>0.01</v>
          </cell>
        </row>
        <row r="1935">
          <cell r="F1935" t="str">
            <v>DEB_COM_GR.CHI.EL_AMBIE</v>
          </cell>
          <cell r="V1935">
            <v>0.15</v>
          </cell>
          <cell r="Y1935">
            <v>0.57999999999999996</v>
          </cell>
          <cell r="AI1935">
            <v>0.46</v>
          </cell>
          <cell r="AR1935">
            <v>0.57999999999999996</v>
          </cell>
        </row>
        <row r="1936">
          <cell r="F1936" t="str">
            <v>UTI_GR</v>
          </cell>
          <cell r="Z1936">
            <v>1.07</v>
          </cell>
          <cell r="AE1936">
            <v>203.02</v>
          </cell>
          <cell r="AF1936">
            <v>-81.89</v>
          </cell>
          <cell r="AR1936">
            <v>121.13</v>
          </cell>
        </row>
        <row r="1937">
          <cell r="F1937" t="str">
            <v>UT_GRUPPO_EB</v>
          </cell>
          <cell r="Z1937">
            <v>1.07</v>
          </cell>
          <cell r="AE1937">
            <v>203.02</v>
          </cell>
          <cell r="AF1937">
            <v>-81.89</v>
          </cell>
          <cell r="AR1937">
            <v>121.13</v>
          </cell>
        </row>
        <row r="1938">
          <cell r="F1938" t="str">
            <v>1LE.CHI</v>
          </cell>
          <cell r="Z1938">
            <v>0.04</v>
          </cell>
          <cell r="AE1938">
            <v>0</v>
          </cell>
          <cell r="AR1938">
            <v>0</v>
          </cell>
        </row>
        <row r="1939">
          <cell r="F1939" t="str">
            <v>1LE.STO</v>
          </cell>
          <cell r="Z1939">
            <v>0.03</v>
          </cell>
          <cell r="AE1939">
            <v>0</v>
          </cell>
          <cell r="AR1939">
            <v>0</v>
          </cell>
        </row>
        <row r="1940">
          <cell r="F1940" t="str">
            <v>RIS_CONS</v>
          </cell>
          <cell r="AD1940">
            <v>65.13</v>
          </cell>
          <cell r="AE1940">
            <v>3985.49</v>
          </cell>
          <cell r="AM1940">
            <v>0.23</v>
          </cell>
          <cell r="AR1940">
            <v>3985.72</v>
          </cell>
        </row>
        <row r="1941">
          <cell r="F1941" t="str">
            <v>RIS_CONS.MOV</v>
          </cell>
          <cell r="AD1941">
            <v>1.73</v>
          </cell>
          <cell r="AE1941">
            <v>3985.26</v>
          </cell>
          <cell r="AR1941">
            <v>3985.26</v>
          </cell>
        </row>
        <row r="1942">
          <cell r="F1942" t="str">
            <v>RIS_CONS.CHI</v>
          </cell>
          <cell r="AA1942">
            <v>0.59</v>
          </cell>
          <cell r="AE1942">
            <v>3985.49</v>
          </cell>
          <cell r="AM1942">
            <v>0.23</v>
          </cell>
          <cell r="AR1942">
            <v>3985.72</v>
          </cell>
        </row>
        <row r="1943">
          <cell r="F1943" t="str">
            <v>RIS_CONS.STO</v>
          </cell>
          <cell r="AE1943">
            <v>3985.49</v>
          </cell>
          <cell r="AI1943">
            <v>0.45</v>
          </cell>
          <cell r="AM1943">
            <v>0.23</v>
          </cell>
          <cell r="AR1943">
            <v>3985.72</v>
          </cell>
        </row>
        <row r="1944">
          <cell r="F1944" t="str">
            <v>RIS_CONS_TZ</v>
          </cell>
          <cell r="AE1944">
            <v>139.77000000000001</v>
          </cell>
          <cell r="AI1944">
            <v>0.75</v>
          </cell>
          <cell r="AR1944">
            <v>139.77000000000001</v>
          </cell>
        </row>
        <row r="1945">
          <cell r="F1945" t="str">
            <v>RIS_CONS_TZ.MOV</v>
          </cell>
          <cell r="R1945">
            <v>0.44</v>
          </cell>
          <cell r="AE1945">
            <v>139.77000000000001</v>
          </cell>
          <cell r="AI1945">
            <v>0.15</v>
          </cell>
          <cell r="AR1945">
            <v>139.77000000000001</v>
          </cell>
        </row>
        <row r="1946">
          <cell r="F1946" t="str">
            <v>RIS_CONS_TZ.CHI</v>
          </cell>
          <cell r="R1946">
            <v>0.44</v>
          </cell>
          <cell r="AE1946">
            <v>139.77000000000001</v>
          </cell>
          <cell r="AI1946">
            <v>0.15</v>
          </cell>
          <cell r="AR1946">
            <v>139.77000000000001</v>
          </cell>
        </row>
        <row r="1947">
          <cell r="F1947" t="str">
            <v>RIS_CONS_TZ.STO</v>
          </cell>
          <cell r="J1947">
            <v>8.09</v>
          </cell>
          <cell r="R1947">
            <v>0.44</v>
          </cell>
          <cell r="W1947">
            <v>3.62</v>
          </cell>
          <cell r="Y1947">
            <v>2.38</v>
          </cell>
          <cell r="AE1947">
            <v>139.77000000000001</v>
          </cell>
          <cell r="AF1947">
            <v>8.09</v>
          </cell>
          <cell r="AI1947">
            <v>0.15</v>
          </cell>
          <cell r="AR1947">
            <v>139.77000000000001</v>
          </cell>
        </row>
        <row r="1948">
          <cell r="F1948" t="str">
            <v>ELIM_CR_COM</v>
          </cell>
          <cell r="AE1948">
            <v>0</v>
          </cell>
          <cell r="AO1948">
            <v>168.85</v>
          </cell>
          <cell r="AR1948">
            <v>0</v>
          </cell>
        </row>
        <row r="1949">
          <cell r="F1949" t="str">
            <v>ELIM_CR_COM.APE</v>
          </cell>
          <cell r="N1949">
            <v>2.99</v>
          </cell>
          <cell r="AE1949">
            <v>604.91999999999996</v>
          </cell>
          <cell r="AR1949">
            <v>604.91999999999996</v>
          </cell>
        </row>
        <row r="1950">
          <cell r="F1950" t="str">
            <v>ELIM_CR_COM.MOV</v>
          </cell>
          <cell r="AE1950">
            <v>-604.91999999999996</v>
          </cell>
          <cell r="AO1950">
            <v>3.61</v>
          </cell>
          <cell r="AR1950">
            <v>-604.91999999999996</v>
          </cell>
        </row>
        <row r="1951">
          <cell r="F1951" t="str">
            <v>ELIM_CR_COM.CHI</v>
          </cell>
          <cell r="AE1951">
            <v>0</v>
          </cell>
          <cell r="AO1951">
            <v>2916.45</v>
          </cell>
          <cell r="AR1951">
            <v>0</v>
          </cell>
        </row>
        <row r="1952">
          <cell r="F1952" t="str">
            <v>ELIM_CR_COM.STO</v>
          </cell>
          <cell r="AE1952">
            <v>0</v>
          </cell>
          <cell r="AO1952">
            <v>2916.45</v>
          </cell>
          <cell r="AR1952">
            <v>0</v>
          </cell>
        </row>
        <row r="1953">
          <cell r="F1953" t="str">
            <v>ELIM_ACC_LIC.APE</v>
          </cell>
          <cell r="Y1953">
            <v>0.04</v>
          </cell>
          <cell r="AE1953">
            <v>-990.85</v>
          </cell>
          <cell r="AR1953">
            <v>-990.85</v>
          </cell>
        </row>
        <row r="1954">
          <cell r="F1954" t="str">
            <v>ELIM_ACC_LIC.MOV</v>
          </cell>
          <cell r="AE1954">
            <v>990.85</v>
          </cell>
          <cell r="AQ1954">
            <v>0.01</v>
          </cell>
          <cell r="AR1954">
            <v>990.85</v>
          </cell>
        </row>
        <row r="1955">
          <cell r="F1955" t="str">
            <v>ELIM_LIC_SP.APE</v>
          </cell>
          <cell r="AE1955">
            <v>747.27</v>
          </cell>
          <cell r="AQ1955">
            <v>0.01</v>
          </cell>
          <cell r="AR1955">
            <v>747.27</v>
          </cell>
        </row>
        <row r="1956">
          <cell r="F1956" t="str">
            <v>ELIM_LIC_SP.MOV</v>
          </cell>
          <cell r="AE1956">
            <v>-747.27</v>
          </cell>
          <cell r="AF1956">
            <v>1641.03</v>
          </cell>
          <cell r="AR1956">
            <v>-747.27</v>
          </cell>
        </row>
        <row r="1957">
          <cell r="F1957" t="str">
            <v>ELIM_CR_DIV</v>
          </cell>
          <cell r="AE1957">
            <v>0</v>
          </cell>
          <cell r="AF1957">
            <v>1641.03</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M1960">
            <v>0.23</v>
          </cell>
          <cell r="AR1960">
            <v>0</v>
          </cell>
        </row>
        <row r="1961">
          <cell r="F1961" t="str">
            <v>ELIM_CR_DIV.STO</v>
          </cell>
          <cell r="AE1961">
            <v>0</v>
          </cell>
          <cell r="AR1961">
            <v>0</v>
          </cell>
        </row>
        <row r="1962">
          <cell r="F1962" t="str">
            <v>ELIM_IND_MLT</v>
          </cell>
          <cell r="AE1962">
            <v>0</v>
          </cell>
          <cell r="AM1962">
            <v>0.23</v>
          </cell>
          <cell r="AR1962">
            <v>0</v>
          </cell>
        </row>
        <row r="1963">
          <cell r="F1963" t="str">
            <v>ELIM_IND_MLT.APE</v>
          </cell>
          <cell r="AE1963">
            <v>-282.73</v>
          </cell>
          <cell r="AM1963">
            <v>0.2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E2013">
            <v>-28954.15</v>
          </cell>
          <cell r="AR2013">
            <v>-0.17</v>
          </cell>
        </row>
        <row r="2014">
          <cell r="F2014" t="str">
            <v>FD_PIA_GR.TRA.CORPORATE</v>
          </cell>
          <cell r="S2014">
            <v>-0.17</v>
          </cell>
          <cell r="AE2014">
            <v>26298.4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M2018">
            <v>0.23</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M2021">
            <v>0.23</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S2033">
            <v>-0.17</v>
          </cell>
          <cell r="AE2033">
            <v>676311</v>
          </cell>
          <cell r="AM2033">
            <v>676311</v>
          </cell>
          <cell r="AR2033">
            <v>1352622</v>
          </cell>
        </row>
        <row r="2034">
          <cell r="F2034" t="str">
            <v>BGAS_COM_SERV</v>
          </cell>
          <cell r="S2034">
            <v>-0.17</v>
          </cell>
          <cell r="AE2034">
            <v>525</v>
          </cell>
          <cell r="AM2034">
            <v>525</v>
          </cell>
          <cell r="AR2034">
            <v>1050</v>
          </cell>
        </row>
        <row r="2035">
          <cell r="F2035" t="str">
            <v>BGAS_RETE</v>
          </cell>
          <cell r="G2035">
            <v>1.1599999999999999</v>
          </cell>
          <cell r="H2035">
            <v>7.09</v>
          </cell>
          <cell r="I2035">
            <v>1.43</v>
          </cell>
          <cell r="J2035">
            <v>65.14</v>
          </cell>
          <cell r="K2035">
            <v>5.31</v>
          </cell>
          <cell r="L2035">
            <v>15.41</v>
          </cell>
          <cell r="M2035">
            <v>152.38</v>
          </cell>
          <cell r="N2035">
            <v>15.19</v>
          </cell>
          <cell r="O2035">
            <v>10.029999999999999</v>
          </cell>
          <cell r="P2035">
            <v>417.46</v>
          </cell>
          <cell r="Q2035">
            <v>77.319999999999993</v>
          </cell>
          <cell r="R2035">
            <v>1.8</v>
          </cell>
          <cell r="S2035">
            <v>52.57</v>
          </cell>
          <cell r="T2035">
            <v>0.23</v>
          </cell>
          <cell r="U2035">
            <v>25.02</v>
          </cell>
          <cell r="V2035">
            <v>12.93</v>
          </cell>
          <cell r="W2035">
            <v>5.69</v>
          </cell>
          <cell r="X2035">
            <v>0.34</v>
          </cell>
          <cell r="Y2035">
            <v>11.37</v>
          </cell>
          <cell r="Z2035">
            <v>57.74</v>
          </cell>
          <cell r="AA2035">
            <v>2.4900000000000002</v>
          </cell>
          <cell r="AB2035">
            <v>15.03</v>
          </cell>
          <cell r="AC2035">
            <v>20.16</v>
          </cell>
          <cell r="AD2035">
            <v>517.08000000000004</v>
          </cell>
          <cell r="AE2035">
            <v>11660.58</v>
          </cell>
          <cell r="AF2035">
            <v>65.14</v>
          </cell>
          <cell r="AG2035">
            <v>1.18</v>
          </cell>
          <cell r="AH2035">
            <v>0.96</v>
          </cell>
          <cell r="AI2035">
            <v>5.58</v>
          </cell>
          <cell r="AJ2035">
            <v>2.64</v>
          </cell>
          <cell r="AK2035">
            <v>2.97</v>
          </cell>
          <cell r="AL2035">
            <v>7.0000000000000007E-2</v>
          </cell>
          <cell r="AM2035">
            <v>11660.58</v>
          </cell>
          <cell r="AN2035">
            <v>2.27</v>
          </cell>
          <cell r="AO2035">
            <v>14.55</v>
          </cell>
          <cell r="AP2035">
            <v>17.75</v>
          </cell>
          <cell r="AQ2035">
            <v>0.35</v>
          </cell>
          <cell r="AR2035">
            <v>23321.16</v>
          </cell>
        </row>
        <row r="2036">
          <cell r="F2036" t="str">
            <v>BGAS_RETE.BP</v>
          </cell>
          <cell r="G2036">
            <v>7.49</v>
          </cell>
          <cell r="H2036">
            <v>11.91</v>
          </cell>
          <cell r="I2036">
            <v>1.51</v>
          </cell>
          <cell r="J2036">
            <v>76.849999999999994</v>
          </cell>
          <cell r="K2036">
            <v>9.42</v>
          </cell>
          <cell r="L2036">
            <v>15.53</v>
          </cell>
          <cell r="M2036">
            <v>394.75</v>
          </cell>
          <cell r="N2036">
            <v>16.77</v>
          </cell>
          <cell r="O2036">
            <v>11.57</v>
          </cell>
          <cell r="P2036">
            <v>425.5</v>
          </cell>
          <cell r="Q2036">
            <v>138.1</v>
          </cell>
          <cell r="R2036">
            <v>4.33</v>
          </cell>
          <cell r="S2036">
            <v>64.27</v>
          </cell>
          <cell r="T2036">
            <v>0.23</v>
          </cell>
          <cell r="U2036">
            <v>28.32</v>
          </cell>
          <cell r="V2036">
            <v>22.17</v>
          </cell>
          <cell r="W2036">
            <v>9.1999999999999993</v>
          </cell>
          <cell r="X2036">
            <v>0.39</v>
          </cell>
          <cell r="Y2036">
            <v>14.91</v>
          </cell>
          <cell r="Z2036">
            <v>63.79</v>
          </cell>
          <cell r="AA2036">
            <v>4.62</v>
          </cell>
          <cell r="AB2036">
            <v>18.88</v>
          </cell>
          <cell r="AC2036">
            <v>40.56</v>
          </cell>
          <cell r="AD2036">
            <v>567.64</v>
          </cell>
          <cell r="AE2036">
            <v>11660.58</v>
          </cell>
          <cell r="AF2036">
            <v>76.849999999999994</v>
          </cell>
          <cell r="AG2036">
            <v>2.12</v>
          </cell>
          <cell r="AH2036">
            <v>1.03</v>
          </cell>
          <cell r="AI2036">
            <v>5.58</v>
          </cell>
          <cell r="AJ2036">
            <v>3.07</v>
          </cell>
          <cell r="AK2036">
            <v>2.97</v>
          </cell>
          <cell r="AL2036">
            <v>7.0000000000000007E-2</v>
          </cell>
          <cell r="AM2036">
            <v>11660.58</v>
          </cell>
          <cell r="AN2036">
            <v>3.02</v>
          </cell>
          <cell r="AO2036">
            <v>14.55</v>
          </cell>
          <cell r="AP2036">
            <v>19.14</v>
          </cell>
          <cell r="AQ2036">
            <v>1.68</v>
          </cell>
          <cell r="AR2036">
            <v>23321.16</v>
          </cell>
        </row>
        <row r="2037">
          <cell r="F2037" t="str">
            <v>ELIM_VET</v>
          </cell>
          <cell r="AE2037">
            <v>0</v>
          </cell>
          <cell r="AM2037">
            <v>0.72</v>
          </cell>
          <cell r="AR2037">
            <v>0</v>
          </cell>
        </row>
        <row r="2038">
          <cell r="F2038" t="str">
            <v>RISCONS_GR_RE</v>
          </cell>
          <cell r="M2038">
            <v>0.54</v>
          </cell>
          <cell r="AE2038">
            <v>7253.81</v>
          </cell>
          <cell r="AM2038">
            <v>0.23</v>
          </cell>
          <cell r="AR2038">
            <v>7254.04</v>
          </cell>
        </row>
        <row r="2039">
          <cell r="F2039" t="str">
            <v>RISCONS_GR_RE.APE</v>
          </cell>
          <cell r="L2039">
            <v>-0.17</v>
          </cell>
          <cell r="M2039">
            <v>-600.29</v>
          </cell>
          <cell r="Q2039">
            <v>-483.37</v>
          </cell>
          <cell r="V2039">
            <v>-23.65</v>
          </cell>
          <cell r="W2039">
            <v>-41.1</v>
          </cell>
          <cell r="AB2039">
            <v>0.06</v>
          </cell>
          <cell r="AC2039">
            <v>-6.72</v>
          </cell>
          <cell r="AE2039">
            <v>0.23</v>
          </cell>
          <cell r="AM2039">
            <v>0.23</v>
          </cell>
          <cell r="AR2039">
            <v>0.46</v>
          </cell>
        </row>
        <row r="2040">
          <cell r="F2040" t="str">
            <v>RISCONS_GR_RE.CHI</v>
          </cell>
          <cell r="AE2040">
            <v>7253.81</v>
          </cell>
          <cell r="AM2040">
            <v>0.23</v>
          </cell>
          <cell r="AR2040">
            <v>7254.04</v>
          </cell>
        </row>
        <row r="2041">
          <cell r="F2041" t="str">
            <v>RISCONS_GR_RE.STO</v>
          </cell>
          <cell r="O2041">
            <v>0.02</v>
          </cell>
          <cell r="AE2041">
            <v>7253.81</v>
          </cell>
          <cell r="AI2041">
            <v>0.12</v>
          </cell>
          <cell r="AM2041">
            <v>0.23</v>
          </cell>
          <cell r="AR2041">
            <v>7254.04</v>
          </cell>
        </row>
        <row r="2042">
          <cell r="F2042" t="str">
            <v>RISCONS_GR_TOT.APE</v>
          </cell>
          <cell r="AE2042">
            <v>0.23</v>
          </cell>
          <cell r="AI2042">
            <v>0.12</v>
          </cell>
          <cell r="AM2042">
            <v>0.23</v>
          </cell>
          <cell r="AR2042">
            <v>0.46</v>
          </cell>
        </row>
        <row r="2043">
          <cell r="F2043" t="str">
            <v>CAECV_TZ</v>
          </cell>
          <cell r="J2043">
            <v>3.93</v>
          </cell>
          <cell r="W2043">
            <v>3.62</v>
          </cell>
          <cell r="Y2043">
            <v>1.19</v>
          </cell>
          <cell r="AD2043">
            <v>0.61</v>
          </cell>
          <cell r="AE2043">
            <v>8.74</v>
          </cell>
          <cell r="AF2043">
            <v>3.93</v>
          </cell>
          <cell r="AR2043">
            <v>21.41</v>
          </cell>
        </row>
        <row r="2044">
          <cell r="F2044" t="str">
            <v>PART_GR.APE.VIESGO</v>
          </cell>
          <cell r="Q2044">
            <v>1870</v>
          </cell>
          <cell r="AD2044">
            <v>0.03</v>
          </cell>
          <cell r="AE2044">
            <v>0.03</v>
          </cell>
          <cell r="AR2044">
            <v>1870</v>
          </cell>
        </row>
        <row r="2045">
          <cell r="F2045" t="str">
            <v>PART_GR.AM.VIESGO</v>
          </cell>
          <cell r="Q2045">
            <v>-480.22</v>
          </cell>
          <cell r="AD2045">
            <v>0.13</v>
          </cell>
          <cell r="AE2045">
            <v>0.13</v>
          </cell>
          <cell r="AR2045">
            <v>-480.22</v>
          </cell>
        </row>
        <row r="2046">
          <cell r="F2046" t="str">
            <v>EA_TRDES</v>
          </cell>
          <cell r="R2046">
            <v>339.3</v>
          </cell>
          <cell r="AD2046">
            <v>0.52</v>
          </cell>
          <cell r="AE2046">
            <v>339.3</v>
          </cell>
          <cell r="AR2046">
            <v>678.6</v>
          </cell>
        </row>
        <row r="2047">
          <cell r="F2047" t="str">
            <v>EV_TRDES</v>
          </cell>
          <cell r="R2047">
            <v>339.3</v>
          </cell>
          <cell r="AE2047">
            <v>339.3</v>
          </cell>
          <cell r="AI2047">
            <v>-0.15</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E2049">
            <v>89.06</v>
          </cell>
          <cell r="AN2049">
            <v>89.06</v>
          </cell>
          <cell r="AR2049">
            <v>16.510000000000002</v>
          </cell>
        </row>
        <row r="2050">
          <cell r="F2050" t="str">
            <v>PART_GR.CHI.LOGC</v>
          </cell>
          <cell r="Q2050">
            <v>16.510000000000002</v>
          </cell>
          <cell r="R2050">
            <v>83.65</v>
          </cell>
          <cell r="AE2050">
            <v>663.25</v>
          </cell>
          <cell r="AN2050">
            <v>579.6</v>
          </cell>
          <cell r="AR2050">
            <v>16.510000000000002</v>
          </cell>
        </row>
        <row r="2051">
          <cell r="F2051" t="str">
            <v>CR_GR.MOV.LOGC</v>
          </cell>
          <cell r="G2051">
            <v>0.04</v>
          </cell>
          <cell r="Q2051">
            <v>1.1399999999999999</v>
          </cell>
          <cell r="AE2051">
            <v>1380181</v>
          </cell>
          <cell r="AM2051">
            <v>690098</v>
          </cell>
          <cell r="AN2051">
            <v>690083</v>
          </cell>
          <cell r="AR2051">
            <v>1.18</v>
          </cell>
        </row>
        <row r="2052">
          <cell r="F2052" t="str">
            <v>CR_GR.CHI.LOGC</v>
          </cell>
          <cell r="G2052">
            <v>0.04</v>
          </cell>
          <cell r="Q2052">
            <v>1.1399999999999999</v>
          </cell>
          <cell r="AE2052">
            <v>651</v>
          </cell>
          <cell r="AM2052">
            <v>333</v>
          </cell>
          <cell r="AN2052">
            <v>318</v>
          </cell>
          <cell r="AR2052">
            <v>1.18</v>
          </cell>
        </row>
        <row r="2053">
          <cell r="F2053" t="str">
            <v>DEB_COM_GR.MOV.LOGC</v>
          </cell>
          <cell r="Q2053">
            <v>15.66</v>
          </cell>
          <cell r="AE2053">
            <v>1379530</v>
          </cell>
          <cell r="AM2053">
            <v>689765</v>
          </cell>
          <cell r="AN2053">
            <v>689765</v>
          </cell>
          <cell r="AR2053">
            <v>15.66</v>
          </cell>
        </row>
        <row r="2054">
          <cell r="F2054" t="str">
            <v>DEB_COM_GR.CHI.LOGC</v>
          </cell>
          <cell r="Q2054">
            <v>15.66</v>
          </cell>
          <cell r="AE2054">
            <v>1052</v>
          </cell>
          <cell r="AM2054">
            <v>526</v>
          </cell>
          <cell r="AN2054">
            <v>526</v>
          </cell>
          <cell r="AR2054">
            <v>15.66</v>
          </cell>
        </row>
        <row r="2055">
          <cell r="F2055" t="str">
            <v>RB_GR.LOGC</v>
          </cell>
          <cell r="G2055">
            <v>7.0000000000000007E-2</v>
          </cell>
          <cell r="Q2055">
            <v>0.63</v>
          </cell>
          <cell r="AE2055">
            <v>11710.77</v>
          </cell>
          <cell r="AM2055">
            <v>11710.77</v>
          </cell>
          <cell r="AR2055">
            <v>0.7</v>
          </cell>
        </row>
        <row r="2056">
          <cell r="F2056" t="str">
            <v>CPRDIV_ESE_GR.LOGC</v>
          </cell>
          <cell r="Q2056">
            <v>3.99</v>
          </cell>
          <cell r="AE2056">
            <v>11710.77</v>
          </cell>
          <cell r="AM2056">
            <v>11710.77</v>
          </cell>
          <cell r="AR2056">
            <v>3.99</v>
          </cell>
        </row>
        <row r="2057">
          <cell r="F2057" t="str">
            <v>CPRDIV_GR_TOT.LOGC</v>
          </cell>
          <cell r="Q2057">
            <v>3.99</v>
          </cell>
          <cell r="AE2057">
            <v>0</v>
          </cell>
          <cell r="AR2057">
            <v>3.99</v>
          </cell>
        </row>
        <row r="2058">
          <cell r="F2058" t="str">
            <v>RCOP_TZ</v>
          </cell>
          <cell r="J2058">
            <v>-15.71</v>
          </cell>
          <cell r="N2058">
            <v>-5.49</v>
          </cell>
          <cell r="AE2058">
            <v>-21.2</v>
          </cell>
          <cell r="AF2058">
            <v>-15.71</v>
          </cell>
          <cell r="AM2058">
            <v>0.23</v>
          </cell>
          <cell r="AR2058">
            <v>-58.11</v>
          </cell>
        </row>
        <row r="2059">
          <cell r="F2059" t="str">
            <v>RCOP_GR</v>
          </cell>
          <cell r="J2059">
            <v>13.07</v>
          </cell>
          <cell r="N2059">
            <v>5.81</v>
          </cell>
          <cell r="AE2059">
            <v>0.23</v>
          </cell>
          <cell r="AF2059">
            <v>13.07</v>
          </cell>
          <cell r="AM2059">
            <v>0.23</v>
          </cell>
          <cell r="AR2059">
            <v>31.95</v>
          </cell>
        </row>
        <row r="2060">
          <cell r="F2060" t="str">
            <v>RCOP_SO_GR</v>
          </cell>
          <cell r="Q2060">
            <v>-13.48</v>
          </cell>
          <cell r="W2060">
            <v>-3.08</v>
          </cell>
          <cell r="AE2060">
            <v>7119.21</v>
          </cell>
          <cell r="AM2060">
            <v>0.23</v>
          </cell>
          <cell r="AR2060">
            <v>-16.559999999999999</v>
          </cell>
        </row>
        <row r="2061">
          <cell r="F2061" t="str">
            <v>RCOP_SO_GR.CORPORATE</v>
          </cell>
          <cell r="Q2061">
            <v>-9.1999999999999993</v>
          </cell>
          <cell r="W2061">
            <v>-1.78</v>
          </cell>
          <cell r="AE2061">
            <v>7119.21</v>
          </cell>
          <cell r="AM2061">
            <v>0.23</v>
          </cell>
          <cell r="AR2061">
            <v>-10.98</v>
          </cell>
        </row>
        <row r="2062">
          <cell r="F2062" t="str">
            <v>RCOP_TOT</v>
          </cell>
          <cell r="J2062">
            <v>-2.64</v>
          </cell>
          <cell r="N2062">
            <v>0.32</v>
          </cell>
          <cell r="Q2062">
            <v>-13.48</v>
          </cell>
          <cell r="W2062">
            <v>-3.08</v>
          </cell>
          <cell r="AE2062">
            <v>-21.2</v>
          </cell>
          <cell r="AF2062">
            <v>-2.64</v>
          </cell>
          <cell r="AM2062">
            <v>0.23</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Q2064">
            <v>1870</v>
          </cell>
          <cell r="R2064">
            <v>67.89</v>
          </cell>
          <cell r="AE2064">
            <v>416.8</v>
          </cell>
          <cell r="AN2064">
            <v>124.08</v>
          </cell>
          <cell r="AR2064">
            <v>833.6</v>
          </cell>
        </row>
        <row r="2065">
          <cell r="F2065" t="str">
            <v>RB_COMB_GR</v>
          </cell>
          <cell r="J2065">
            <v>135.11000000000001</v>
          </cell>
          <cell r="N2065">
            <v>838.06</v>
          </cell>
          <cell r="Q2065">
            <v>-480.22</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R2067">
            <v>692.6</v>
          </cell>
          <cell r="AE2067">
            <v>692.6</v>
          </cell>
          <cell r="AF2067">
            <v>-18.28</v>
          </cell>
          <cell r="AR2067">
            <v>-8.1999999999999993</v>
          </cell>
        </row>
        <row r="2068">
          <cell r="F2068" t="str">
            <v>PART_GR.INCR_CR.SFERA</v>
          </cell>
          <cell r="G2068">
            <v>6.33</v>
          </cell>
          <cell r="H2068">
            <v>4.82</v>
          </cell>
          <cell r="I2068">
            <v>0.08</v>
          </cell>
          <cell r="J2068">
            <v>11.71</v>
          </cell>
          <cell r="K2068">
            <v>4.1100000000000003</v>
          </cell>
          <cell r="L2068">
            <v>0.12</v>
          </cell>
          <cell r="M2068">
            <v>242.37</v>
          </cell>
          <cell r="N2068">
            <v>1.58</v>
          </cell>
          <cell r="O2068">
            <v>1.54</v>
          </cell>
          <cell r="P2068">
            <v>8.0399999999999991</v>
          </cell>
          <cell r="Q2068">
            <v>0.93</v>
          </cell>
          <cell r="R2068">
            <v>2.5299999999999998</v>
          </cell>
          <cell r="S2068">
            <v>11.7</v>
          </cell>
          <cell r="U2068">
            <v>3.3</v>
          </cell>
          <cell r="V2068">
            <v>9.24</v>
          </cell>
          <cell r="W2068">
            <v>3.51</v>
          </cell>
          <cell r="X2068">
            <v>0.05</v>
          </cell>
          <cell r="Y2068">
            <v>3.55</v>
          </cell>
          <cell r="Z2068">
            <v>6.06</v>
          </cell>
          <cell r="AA2068">
            <v>2.13</v>
          </cell>
          <cell r="AB2068">
            <v>3.85</v>
          </cell>
          <cell r="AC2068">
            <v>20.399999999999999</v>
          </cell>
          <cell r="AD2068">
            <v>50.56</v>
          </cell>
          <cell r="AE2068">
            <v>0.04</v>
          </cell>
          <cell r="AF2068">
            <v>11.71</v>
          </cell>
          <cell r="AG2068">
            <v>0.94</v>
          </cell>
          <cell r="AH2068">
            <v>7.0000000000000007E-2</v>
          </cell>
          <cell r="AJ2068">
            <v>0.43</v>
          </cell>
          <cell r="AM2068">
            <v>1.07</v>
          </cell>
          <cell r="AN2068">
            <v>0.75</v>
          </cell>
          <cell r="AP2068">
            <v>1.39</v>
          </cell>
          <cell r="AQ2068">
            <v>1.3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G2071">
            <v>0.04</v>
          </cell>
          <cell r="Q2071">
            <v>146.28</v>
          </cell>
          <cell r="AR2071">
            <v>146.28</v>
          </cell>
        </row>
        <row r="2072">
          <cell r="F2072" t="str">
            <v>ACC_ANT_GR.CHI.EN_FTL</v>
          </cell>
          <cell r="G2072">
            <v>0.04</v>
          </cell>
          <cell r="Q2072">
            <v>146.28</v>
          </cell>
          <cell r="AR2072">
            <v>146.28</v>
          </cell>
        </row>
        <row r="2073">
          <cell r="F2073" t="str">
            <v>RCOP_SO_GR.EN_FTL</v>
          </cell>
          <cell r="Q2073">
            <v>-4.28</v>
          </cell>
          <cell r="W2073">
            <v>-1.3</v>
          </cell>
          <cell r="AR2073">
            <v>-5.58</v>
          </cell>
        </row>
        <row r="2074">
          <cell r="F2074" t="str">
            <v>RB_COMB_GR.SEI</v>
          </cell>
          <cell r="Q2074">
            <v>14.66</v>
          </cell>
          <cell r="R2074">
            <v>0.64</v>
          </cell>
          <cell r="AR2074">
            <v>0.64</v>
          </cell>
        </row>
        <row r="2075">
          <cell r="F2075" t="str">
            <v>PART_GR.APE.EGREEN</v>
          </cell>
          <cell r="G2075">
            <v>0.13</v>
          </cell>
          <cell r="Q2075">
            <v>1.26</v>
          </cell>
          <cell r="V2075">
            <v>62.04</v>
          </cell>
          <cell r="AK2075">
            <v>42</v>
          </cell>
          <cell r="AR2075">
            <v>104.04</v>
          </cell>
        </row>
        <row r="2076">
          <cell r="F2076" t="str">
            <v>ACC_ANT_GR.APE.TERNA</v>
          </cell>
          <cell r="Q2076">
            <v>7.99</v>
          </cell>
          <cell r="V2076">
            <v>0.13</v>
          </cell>
          <cell r="AR2076">
            <v>0.13</v>
          </cell>
        </row>
        <row r="2077">
          <cell r="F2077" t="str">
            <v>RECVD_GR</v>
          </cell>
          <cell r="Q2077">
            <v>7.99</v>
          </cell>
          <cell r="V2077">
            <v>0.45</v>
          </cell>
          <cell r="AR2077">
            <v>0.45</v>
          </cell>
        </row>
        <row r="2078">
          <cell r="F2078" t="str">
            <v>RECVD_GR.EN_TRADE</v>
          </cell>
          <cell r="J2078">
            <v>-21.76</v>
          </cell>
          <cell r="N2078">
            <v>-11.54</v>
          </cell>
          <cell r="V2078">
            <v>0.45</v>
          </cell>
          <cell r="AE2078">
            <v>-33.299999999999997</v>
          </cell>
          <cell r="AF2078">
            <v>-21.76</v>
          </cell>
          <cell r="AR2078">
            <v>0.45</v>
          </cell>
        </row>
        <row r="2079">
          <cell r="F2079" t="str">
            <v>CR_GR.APE.BIZ_CAPITAL</v>
          </cell>
          <cell r="J2079">
            <v>21.01</v>
          </cell>
          <cell r="N2079">
            <v>12.14</v>
          </cell>
          <cell r="S2079">
            <v>0.02</v>
          </cell>
          <cell r="Z2079">
            <v>0.02</v>
          </cell>
          <cell r="AF2079">
            <v>21.01</v>
          </cell>
          <cell r="AR2079">
            <v>0.04</v>
          </cell>
        </row>
        <row r="2080">
          <cell r="F2080" t="str">
            <v>CR_GR.APE.DEVAL</v>
          </cell>
          <cell r="G2080">
            <v>0.01</v>
          </cell>
          <cell r="N2080">
            <v>-0.55000000000000004</v>
          </cell>
          <cell r="Z2080">
            <v>0.23</v>
          </cell>
          <cell r="AR2080">
            <v>0.24</v>
          </cell>
        </row>
        <row r="2081">
          <cell r="F2081" t="str">
            <v>RBTLC_GR.CESI</v>
          </cell>
          <cell r="J2081">
            <v>0.55000000000000004</v>
          </cell>
          <cell r="Q2081">
            <v>-26.06</v>
          </cell>
          <cell r="R2081">
            <v>-0.17</v>
          </cell>
          <cell r="W2081">
            <v>-3.08</v>
          </cell>
          <cell r="Y2081">
            <v>-1.44</v>
          </cell>
          <cell r="AD2081">
            <v>7.0000000000000007E-2</v>
          </cell>
          <cell r="AF2081">
            <v>0.55000000000000004</v>
          </cell>
          <cell r="AR2081">
            <v>7.0000000000000007E-2</v>
          </cell>
        </row>
        <row r="2082">
          <cell r="F2082" t="str">
            <v>RBTLC_GR.CONPH</v>
          </cell>
          <cell r="Q2082">
            <v>-15.31</v>
          </cell>
          <cell r="W2082">
            <v>-1.78</v>
          </cell>
          <cell r="Y2082">
            <v>-0.94</v>
          </cell>
          <cell r="AD2082">
            <v>0.02</v>
          </cell>
          <cell r="AR2082">
            <v>0.02</v>
          </cell>
        </row>
        <row r="2083">
          <cell r="F2083" t="str">
            <v>RBTLC_GR.DALM_TR</v>
          </cell>
          <cell r="J2083">
            <v>-0.2</v>
          </cell>
          <cell r="N2083">
            <v>0.6</v>
          </cell>
          <cell r="Q2083">
            <v>-26.06</v>
          </cell>
          <cell r="R2083">
            <v>-0.17</v>
          </cell>
          <cell r="W2083">
            <v>-3.08</v>
          </cell>
          <cell r="Y2083">
            <v>-1.44</v>
          </cell>
          <cell r="AD2083">
            <v>0.03</v>
          </cell>
          <cell r="AE2083">
            <v>-33.299999999999997</v>
          </cell>
          <cell r="AF2083">
            <v>-0.2</v>
          </cell>
          <cell r="AR2083">
            <v>0.03</v>
          </cell>
        </row>
        <row r="2084">
          <cell r="F2084" t="str">
            <v>RBTLC_GR.EN_DISTR</v>
          </cell>
          <cell r="J2084">
            <v>421.76</v>
          </cell>
          <cell r="L2084">
            <v>0.43</v>
          </cell>
          <cell r="M2084">
            <v>5405.29</v>
          </cell>
          <cell r="N2084">
            <v>0.6</v>
          </cell>
          <cell r="Q2084">
            <v>2417.1799999999998</v>
          </cell>
          <cell r="R2084">
            <v>616.47</v>
          </cell>
          <cell r="V2084">
            <v>203.86</v>
          </cell>
          <cell r="W2084">
            <v>217.27</v>
          </cell>
          <cell r="Y2084">
            <v>117.34</v>
          </cell>
          <cell r="AD2084">
            <v>20.07</v>
          </cell>
          <cell r="AE2084">
            <v>6399.75</v>
          </cell>
          <cell r="AF2084">
            <v>421.76</v>
          </cell>
          <cell r="AG2084">
            <v>16</v>
          </cell>
          <cell r="AI2084">
            <v>23.71</v>
          </cell>
          <cell r="AJ2084">
            <v>13.09</v>
          </cell>
          <cell r="AO2084">
            <v>200.3</v>
          </cell>
          <cell r="AR2084">
            <v>20.07</v>
          </cell>
        </row>
        <row r="2085">
          <cell r="F2085" t="str">
            <v>RBTLC_GR.EN_HYDRO</v>
          </cell>
          <cell r="N2085">
            <v>572.02</v>
          </cell>
          <cell r="R2085">
            <v>134.03</v>
          </cell>
          <cell r="AD2085">
            <v>0.03</v>
          </cell>
          <cell r="AE2085">
            <v>904.85</v>
          </cell>
          <cell r="AN2085">
            <v>198.8</v>
          </cell>
          <cell r="AR2085">
            <v>0.03</v>
          </cell>
        </row>
        <row r="2086">
          <cell r="F2086" t="str">
            <v>RBTLC_GR.EN_PROD</v>
          </cell>
          <cell r="J2086">
            <v>193.57</v>
          </cell>
          <cell r="N2086">
            <v>1482.72</v>
          </cell>
          <cell r="R2086">
            <v>0.92</v>
          </cell>
          <cell r="AD2086">
            <v>3.75</v>
          </cell>
          <cell r="AF2086">
            <v>193.57</v>
          </cell>
          <cell r="AR2086">
            <v>3.75</v>
          </cell>
        </row>
        <row r="2087">
          <cell r="F2087" t="str">
            <v>RBTLC_GR.EN_TRADE</v>
          </cell>
          <cell r="J2087">
            <v>193.57</v>
          </cell>
          <cell r="N2087">
            <v>2054.7399999999998</v>
          </cell>
          <cell r="R2087">
            <v>134.94999999999999</v>
          </cell>
          <cell r="AD2087">
            <v>0.04</v>
          </cell>
          <cell r="AE2087">
            <v>904.85</v>
          </cell>
          <cell r="AF2087">
            <v>193.57</v>
          </cell>
          <cell r="AN2087">
            <v>198.8</v>
          </cell>
          <cell r="AR2087">
            <v>0.04</v>
          </cell>
        </row>
        <row r="2088">
          <cell r="F2088" t="str">
            <v>RBTLC_GR.ERGA</v>
          </cell>
          <cell r="J2088">
            <v>-18.28</v>
          </cell>
          <cell r="M2088">
            <v>28.36</v>
          </cell>
          <cell r="AD2088">
            <v>0.87</v>
          </cell>
          <cell r="AF2088">
            <v>-18.28</v>
          </cell>
          <cell r="AR2088">
            <v>0.87</v>
          </cell>
        </row>
        <row r="2089">
          <cell r="F2089" t="str">
            <v>RBTLC_GR.EUROGEN</v>
          </cell>
          <cell r="O2089">
            <v>-0.01</v>
          </cell>
          <cell r="AD2089">
            <v>0.52</v>
          </cell>
          <cell r="AR2089">
            <v>0.52</v>
          </cell>
        </row>
        <row r="2090">
          <cell r="F2090" t="str">
            <v>RBTLC_GR.INTERPW</v>
          </cell>
          <cell r="Q2090">
            <v>0.93</v>
          </cell>
          <cell r="AD2090">
            <v>0.28999999999999998</v>
          </cell>
          <cell r="AR2090">
            <v>0.28999999999999998</v>
          </cell>
        </row>
        <row r="2091">
          <cell r="F2091" t="str">
            <v>RBTLC_GR.SEI</v>
          </cell>
          <cell r="Q2091">
            <v>85.18</v>
          </cell>
          <cell r="AD2091">
            <v>0.32</v>
          </cell>
          <cell r="AR2091">
            <v>0.32</v>
          </cell>
        </row>
        <row r="2092">
          <cell r="F2092" t="str">
            <v>RBTLC_GR.SOLE</v>
          </cell>
          <cell r="Q2092">
            <v>2.04</v>
          </cell>
          <cell r="AD2092">
            <v>0.08</v>
          </cell>
          <cell r="AR2092">
            <v>0.08</v>
          </cell>
        </row>
        <row r="2093">
          <cell r="F2093" t="str">
            <v>RBTLC_GR.TERNA</v>
          </cell>
          <cell r="Q2093">
            <v>134.08000000000001</v>
          </cell>
          <cell r="AD2093">
            <v>3.64</v>
          </cell>
          <cell r="AR2093">
            <v>3.64</v>
          </cell>
        </row>
        <row r="2094">
          <cell r="F2094" t="str">
            <v>RBTLC_GR.ENEL_SI</v>
          </cell>
          <cell r="Q2094">
            <v>134.08000000000001</v>
          </cell>
          <cell r="AD2094">
            <v>0.02</v>
          </cell>
          <cell r="AR2094">
            <v>0.02</v>
          </cell>
        </row>
        <row r="2095">
          <cell r="F2095" t="str">
            <v>RBTLC_GR.EN_FTL</v>
          </cell>
          <cell r="J2095">
            <v>0.55000000000000004</v>
          </cell>
          <cell r="Q2095">
            <v>-10.75</v>
          </cell>
          <cell r="R2095">
            <v>-0.17</v>
          </cell>
          <cell r="W2095">
            <v>-1.3</v>
          </cell>
          <cell r="Y2095">
            <v>-0.5</v>
          </cell>
          <cell r="AD2095">
            <v>0.01</v>
          </cell>
          <cell r="AF2095">
            <v>0.55000000000000004</v>
          </cell>
          <cell r="AR2095">
            <v>0.01</v>
          </cell>
        </row>
        <row r="2096">
          <cell r="F2096" t="str">
            <v>RBTLC_GR.EN_POWER</v>
          </cell>
          <cell r="R2096">
            <v>0.92</v>
          </cell>
          <cell r="AD2096">
            <v>0.19</v>
          </cell>
          <cell r="AR2096">
            <v>0.19</v>
          </cell>
        </row>
        <row r="2097">
          <cell r="F2097" t="str">
            <v>RBTLC_GR.SFERA</v>
          </cell>
          <cell r="V2097">
            <v>62.04</v>
          </cell>
          <cell r="AD2097">
            <v>0.02</v>
          </cell>
          <cell r="AK2097">
            <v>42</v>
          </cell>
          <cell r="AR2097">
            <v>0.02</v>
          </cell>
        </row>
        <row r="2098">
          <cell r="F2098" t="str">
            <v>RBTLC_GR.ENEL_IT</v>
          </cell>
          <cell r="V2098">
            <v>0.13</v>
          </cell>
          <cell r="AD2098">
            <v>0.8</v>
          </cell>
          <cell r="AR2098">
            <v>0.8</v>
          </cell>
        </row>
        <row r="2099">
          <cell r="F2099" t="str">
            <v>RBTLC_GR.CESAP</v>
          </cell>
          <cell r="V2099">
            <v>0.95</v>
          </cell>
          <cell r="AD2099">
            <v>0.15</v>
          </cell>
          <cell r="AR2099">
            <v>0.15</v>
          </cell>
        </row>
        <row r="2100">
          <cell r="F2100" t="str">
            <v>CSGDIV_ESE_GR.ENEL_IT</v>
          </cell>
          <cell r="V2100">
            <v>0.95</v>
          </cell>
          <cell r="AD2100">
            <v>9.68</v>
          </cell>
          <cell r="AR2100">
            <v>9.68</v>
          </cell>
        </row>
        <row r="2101">
          <cell r="F2101" t="str">
            <v>CSGDIV_GR_TOT.ENEL_IT</v>
          </cell>
          <cell r="S2101">
            <v>0.02</v>
          </cell>
          <cell r="Z2101">
            <v>0.02</v>
          </cell>
          <cell r="AD2101">
            <v>9.68</v>
          </cell>
          <cell r="AR2101">
            <v>9.68</v>
          </cell>
        </row>
        <row r="2102">
          <cell r="F2102" t="str">
            <v>ANT_CLI_GR.APE.EN_FTL</v>
          </cell>
          <cell r="G2102">
            <v>0.01</v>
          </cell>
          <cell r="S2102">
            <v>0.45</v>
          </cell>
          <cell r="Z2102">
            <v>0.23</v>
          </cell>
          <cell r="AR2102">
            <v>0.45</v>
          </cell>
        </row>
        <row r="2103">
          <cell r="F2103" t="str">
            <v>RB_GR.EDIS_GAS</v>
          </cell>
          <cell r="J2103">
            <v>0.03</v>
          </cell>
          <cell r="S2103">
            <v>0.23</v>
          </cell>
          <cell r="AD2103">
            <v>0.13</v>
          </cell>
          <cell r="AF2103">
            <v>0.03</v>
          </cell>
          <cell r="AR2103">
            <v>0.28999999999999998</v>
          </cell>
        </row>
        <row r="2104">
          <cell r="F2104" t="str">
            <v>RCOP_GR.EN_PROD</v>
          </cell>
          <cell r="J2104">
            <v>9.1999999999999993</v>
          </cell>
          <cell r="N2104">
            <v>4.26</v>
          </cell>
          <cell r="AD2104">
            <v>0.03</v>
          </cell>
          <cell r="AF2104">
            <v>9.1999999999999993</v>
          </cell>
          <cell r="AR2104">
            <v>22.66</v>
          </cell>
        </row>
        <row r="2105">
          <cell r="F2105" t="str">
            <v>RCOP_GR.EN_TRADE</v>
          </cell>
          <cell r="N2105">
            <v>0.08</v>
          </cell>
          <cell r="AD2105">
            <v>7.0000000000000007E-2</v>
          </cell>
          <cell r="AR2105">
            <v>0.08</v>
          </cell>
        </row>
        <row r="2106">
          <cell r="F2106" t="str">
            <v>RCOP_GR.EUROGEN</v>
          </cell>
          <cell r="J2106">
            <v>1.78</v>
          </cell>
          <cell r="N2106">
            <v>1.3</v>
          </cell>
          <cell r="AD2106">
            <v>40.409999999999997</v>
          </cell>
          <cell r="AF2106">
            <v>1.78</v>
          </cell>
          <cell r="AR2106">
            <v>4.8600000000000003</v>
          </cell>
        </row>
        <row r="2107">
          <cell r="F2107" t="str">
            <v>RCOP_GR.INTERPW</v>
          </cell>
          <cell r="J2107">
            <v>0.52</v>
          </cell>
          <cell r="N2107">
            <v>0.17</v>
          </cell>
          <cell r="AD2107">
            <v>7.0000000000000007E-2</v>
          </cell>
          <cell r="AF2107">
            <v>0.52</v>
          </cell>
          <cell r="AR2107">
            <v>1.21</v>
          </cell>
        </row>
        <row r="2108">
          <cell r="F2108" t="str">
            <v>RB_COMB_GR.EN_PROD</v>
          </cell>
          <cell r="N2108">
            <v>602.4</v>
          </cell>
          <cell r="AD2108">
            <v>7.5</v>
          </cell>
          <cell r="AR2108">
            <v>602.4</v>
          </cell>
        </row>
        <row r="2109">
          <cell r="F2109" t="str">
            <v>RB_COMB_GR.EN_TRADE</v>
          </cell>
          <cell r="N2109">
            <v>64.599999999999994</v>
          </cell>
          <cell r="AD2109">
            <v>7.0000000000000007E-2</v>
          </cell>
          <cell r="AR2109">
            <v>64.599999999999994</v>
          </cell>
        </row>
        <row r="2110">
          <cell r="F2110" t="str">
            <v>RB_COMB_GR.EUROGEN</v>
          </cell>
          <cell r="N2110">
            <v>141.19</v>
          </cell>
          <cell r="AD2110">
            <v>1.74</v>
          </cell>
          <cell r="AR2110">
            <v>141.19</v>
          </cell>
        </row>
        <row r="2111">
          <cell r="F2111" t="str">
            <v>RB_COMB_GR.INTERPW</v>
          </cell>
          <cell r="N2111">
            <v>29.87</v>
          </cell>
          <cell r="AD2111">
            <v>1.04</v>
          </cell>
          <cell r="AR2111">
            <v>29.87</v>
          </cell>
        </row>
        <row r="2112">
          <cell r="F2112" t="str">
            <v>PART_GR.DECR_V.SFERA</v>
          </cell>
          <cell r="AA2112">
            <v>3.82</v>
          </cell>
          <cell r="AD2112">
            <v>0.57999999999999996</v>
          </cell>
          <cell r="AR2112">
            <v>3.82</v>
          </cell>
        </row>
        <row r="2113">
          <cell r="F2113" t="str">
            <v>CR_GR.APE.EGI</v>
          </cell>
          <cell r="AD2113">
            <v>0.64</v>
          </cell>
          <cell r="AI2113">
            <v>0.3</v>
          </cell>
          <cell r="AR2113">
            <v>0.3</v>
          </cell>
        </row>
        <row r="2114">
          <cell r="F2114" t="str">
            <v>PART_GR.DECR_P</v>
          </cell>
          <cell r="AD2114">
            <v>0.15</v>
          </cell>
          <cell r="AK2114">
            <v>43.73</v>
          </cell>
          <cell r="AR2114">
            <v>43.73</v>
          </cell>
        </row>
        <row r="2115">
          <cell r="F2115" t="str">
            <v>PART_GR.DECR_P.WIND</v>
          </cell>
          <cell r="AD2115">
            <v>7.27</v>
          </cell>
          <cell r="AK2115">
            <v>43.73</v>
          </cell>
          <cell r="AR2115">
            <v>43.73</v>
          </cell>
        </row>
        <row r="2116">
          <cell r="F2116" t="str">
            <v>PART_GR.APE.CHI_ENERGY</v>
          </cell>
          <cell r="AD2116">
            <v>0.05</v>
          </cell>
          <cell r="AL2116">
            <v>160.78</v>
          </cell>
          <cell r="AR2116">
            <v>160.78</v>
          </cell>
        </row>
        <row r="2117">
          <cell r="F2117" t="str">
            <v>PART_GR.APE.EGI</v>
          </cell>
          <cell r="AD2117">
            <v>0.03</v>
          </cell>
          <cell r="AL2117">
            <v>23.9</v>
          </cell>
          <cell r="AR2117">
            <v>23.9</v>
          </cell>
        </row>
        <row r="2118">
          <cell r="F2118" t="str">
            <v>CR_DIV_GR.MOV.EGI</v>
          </cell>
          <cell r="J2118">
            <v>0.83</v>
          </cell>
          <cell r="AD2118">
            <v>0.38</v>
          </cell>
          <cell r="AF2118">
            <v>0.83</v>
          </cell>
          <cell r="AR2118">
            <v>1.66</v>
          </cell>
        </row>
        <row r="2119">
          <cell r="F2119" t="str">
            <v>CR_DIV_GR.CHI.EGI</v>
          </cell>
          <cell r="J2119">
            <v>0.83</v>
          </cell>
          <cell r="AD2119">
            <v>0.05</v>
          </cell>
          <cell r="AF2119">
            <v>0.83</v>
          </cell>
          <cell r="AR2119">
            <v>1.66</v>
          </cell>
        </row>
        <row r="2120">
          <cell r="F2120" t="str">
            <v>RVGAS_GR</v>
          </cell>
          <cell r="AD2120">
            <v>1.6</v>
          </cell>
          <cell r="AM2120">
            <v>20.309999999999999</v>
          </cell>
          <cell r="AR2120">
            <v>20.309999999999999</v>
          </cell>
        </row>
        <row r="2121">
          <cell r="F2121" t="str">
            <v>RVGAS_TOT</v>
          </cell>
          <cell r="AD2121">
            <v>0.3</v>
          </cell>
          <cell r="AM2121">
            <v>20.309999999999999</v>
          </cell>
          <cell r="AR2121">
            <v>20.309999999999999</v>
          </cell>
        </row>
        <row r="2122">
          <cell r="F2122" t="str">
            <v>CR_GR.MOV.EVEN_GAS</v>
          </cell>
          <cell r="AD2122">
            <v>19.29</v>
          </cell>
          <cell r="AM2122">
            <v>20.309999999999999</v>
          </cell>
          <cell r="AR2122">
            <v>20.309999999999999</v>
          </cell>
        </row>
        <row r="2123">
          <cell r="F2123" t="str">
            <v>CR_GR.CHI.EVEN_GAS</v>
          </cell>
          <cell r="AD2123">
            <v>19.29</v>
          </cell>
          <cell r="AM2123">
            <v>20.309999999999999</v>
          </cell>
          <cell r="AR2123">
            <v>20.309999999999999</v>
          </cell>
        </row>
        <row r="2124">
          <cell r="F2124" t="str">
            <v>RVGAS_GR.EVEN_GAS</v>
          </cell>
          <cell r="S2124">
            <v>0.45</v>
          </cell>
          <cell r="AM2124">
            <v>20.309999999999999</v>
          </cell>
          <cell r="AR2124">
            <v>20.309999999999999</v>
          </cell>
        </row>
        <row r="2125">
          <cell r="F2125" t="str">
            <v>RB_GR.EVEN_GAS</v>
          </cell>
          <cell r="J2125">
            <v>0.01</v>
          </cell>
          <cell r="S2125">
            <v>0.5</v>
          </cell>
          <cell r="AF2125">
            <v>0.01</v>
          </cell>
          <cell r="AM2125">
            <v>0.35</v>
          </cell>
          <cell r="AR2125">
            <v>0.37</v>
          </cell>
        </row>
        <row r="2126">
          <cell r="F2126" t="str">
            <v>CVPG_RS_GR</v>
          </cell>
          <cell r="J2126">
            <v>15.3</v>
          </cell>
          <cell r="N2126">
            <v>10.72</v>
          </cell>
          <cell r="AF2126">
            <v>15.3</v>
          </cell>
          <cell r="AN2126">
            <v>20.260000000000002</v>
          </cell>
          <cell r="AR2126">
            <v>20.260000000000002</v>
          </cell>
        </row>
        <row r="2127">
          <cell r="F2127" t="str">
            <v>DEB_COM_GR.MOV.EDIS_GAS</v>
          </cell>
          <cell r="N2127">
            <v>0.17</v>
          </cell>
          <cell r="AN2127">
            <v>20.27</v>
          </cell>
          <cell r="AR2127">
            <v>20.27</v>
          </cell>
        </row>
        <row r="2128">
          <cell r="F2128" t="str">
            <v>DEB_COM_GR.CHI.EDIS_GAS</v>
          </cell>
          <cell r="J2128">
            <v>1.78</v>
          </cell>
          <cell r="N2128">
            <v>1.3</v>
          </cell>
          <cell r="AF2128">
            <v>1.78</v>
          </cell>
          <cell r="AN2128">
            <v>20.27</v>
          </cell>
          <cell r="AR2128">
            <v>20.27</v>
          </cell>
        </row>
        <row r="2129">
          <cell r="F2129" t="str">
            <v>CVPG_RS_GR.EDIS_GAS</v>
          </cell>
          <cell r="J2129">
            <v>0.94</v>
          </cell>
          <cell r="N2129">
            <v>0.5</v>
          </cell>
          <cell r="AF2129">
            <v>0.94</v>
          </cell>
          <cell r="AN2129">
            <v>20.260000000000002</v>
          </cell>
          <cell r="AR2129">
            <v>20.260000000000002</v>
          </cell>
        </row>
        <row r="2130">
          <cell r="F2130" t="str">
            <v>CPRDIV_ESE_GR.EDIS_GAS</v>
          </cell>
          <cell r="N2130">
            <v>1151.8900000000001</v>
          </cell>
          <cell r="AN2130">
            <v>0.35</v>
          </cell>
          <cell r="AR2130">
            <v>0.35</v>
          </cell>
        </row>
        <row r="2131">
          <cell r="F2131" t="str">
            <v>CPRDIV_GR_TOT.EDIS_GAS</v>
          </cell>
          <cell r="N2131">
            <v>127.9</v>
          </cell>
          <cell r="AN2131">
            <v>0.35</v>
          </cell>
          <cell r="AR2131">
            <v>0.35</v>
          </cell>
        </row>
        <row r="2132">
          <cell r="F2132" t="str">
            <v>PART_GR.APE.GAS_ALTRO</v>
          </cell>
          <cell r="J2132">
            <v>-0.04</v>
          </cell>
          <cell r="N2132">
            <v>141.19</v>
          </cell>
          <cell r="AE2132">
            <v>-0.04</v>
          </cell>
          <cell r="AF2132">
            <v>-0.04</v>
          </cell>
          <cell r="AR2132">
            <v>-0.12</v>
          </cell>
        </row>
        <row r="2133">
          <cell r="F2133" t="str">
            <v>PART_GR.AM.EL_GEN</v>
          </cell>
          <cell r="J2133">
            <v>-0.01</v>
          </cell>
          <cell r="N2133">
            <v>53.49</v>
          </cell>
          <cell r="AE2133">
            <v>-0.01</v>
          </cell>
          <cell r="AF2133">
            <v>-0.01</v>
          </cell>
          <cell r="AR2133">
            <v>-0.03</v>
          </cell>
        </row>
        <row r="2134">
          <cell r="F2134" t="str">
            <v>DEB_COM_GR.MOV.COL_GAS</v>
          </cell>
          <cell r="Y2134">
            <v>0.57999999999999996</v>
          </cell>
          <cell r="AA2134">
            <v>3.82</v>
          </cell>
          <cell r="AE2134">
            <v>0.57999999999999996</v>
          </cell>
          <cell r="AR2134">
            <v>1.1599999999999999</v>
          </cell>
        </row>
        <row r="2135">
          <cell r="F2135" t="str">
            <v>DEB_COM_GR.CHI.COL_GAS</v>
          </cell>
          <cell r="Y2135">
            <v>0.57999999999999996</v>
          </cell>
          <cell r="AE2135">
            <v>0.57999999999999996</v>
          </cell>
          <cell r="AI2135">
            <v>0.3</v>
          </cell>
          <cell r="AR2135">
            <v>1.1599999999999999</v>
          </cell>
        </row>
        <row r="2136">
          <cell r="F2136" t="str">
            <v>VAL_REA_IMM_IMM</v>
          </cell>
          <cell r="S2136">
            <v>24.67</v>
          </cell>
          <cell r="AE2136">
            <v>24.67</v>
          </cell>
          <cell r="AK2136">
            <v>87.47</v>
          </cell>
          <cell r="AR2136">
            <v>49.34</v>
          </cell>
        </row>
        <row r="2137">
          <cell r="F2137" t="str">
            <v>RISCONS_GR_RE.MOV</v>
          </cell>
          <cell r="AE2137">
            <v>7253.58</v>
          </cell>
          <cell r="AK2137">
            <v>87.47</v>
          </cell>
          <cell r="AR2137">
            <v>7253.58</v>
          </cell>
        </row>
        <row r="2138">
          <cell r="F2138" t="str">
            <v>PART_GR.APE.EDIV_GAS</v>
          </cell>
          <cell r="J2138">
            <v>433.82</v>
          </cell>
          <cell r="AE2138">
            <v>433.82</v>
          </cell>
          <cell r="AF2138">
            <v>433.82</v>
          </cell>
          <cell r="AL2138">
            <v>160.78</v>
          </cell>
          <cell r="AR2138">
            <v>1301.46</v>
          </cell>
        </row>
        <row r="2139">
          <cell r="F2139" t="str">
            <v>PART_GR.APE.CESAP</v>
          </cell>
          <cell r="J2139">
            <v>2.48</v>
          </cell>
          <cell r="AF2139">
            <v>2.48</v>
          </cell>
          <cell r="AL2139">
            <v>23.9</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M2142">
            <v>33.32</v>
          </cell>
          <cell r="AR2142">
            <v>2990</v>
          </cell>
        </row>
        <row r="2143">
          <cell r="F2143" t="str">
            <v>PART_GR.SVA.CONPH</v>
          </cell>
          <cell r="J2143">
            <v>0.37</v>
          </cell>
          <cell r="AF2143">
            <v>0.37</v>
          </cell>
          <cell r="AM2143">
            <v>33.32</v>
          </cell>
          <cell r="AR2143">
            <v>0.74</v>
          </cell>
        </row>
        <row r="2144">
          <cell r="F2144" t="str">
            <v>PART_GR.SVA.EN_HYDRO</v>
          </cell>
          <cell r="J2144">
            <v>3.39</v>
          </cell>
          <cell r="AF2144">
            <v>3.39</v>
          </cell>
          <cell r="AM2144">
            <v>13.01</v>
          </cell>
          <cell r="AR2144">
            <v>6.78</v>
          </cell>
        </row>
        <row r="2145">
          <cell r="F2145" t="str">
            <v>PART_GR.AM.EN_HYDRO</v>
          </cell>
          <cell r="J2145">
            <v>-16.329999999999998</v>
          </cell>
          <cell r="AF2145">
            <v>-16.329999999999998</v>
          </cell>
          <cell r="AM2145">
            <v>13.01</v>
          </cell>
          <cell r="AR2145">
            <v>-32.659999999999997</v>
          </cell>
        </row>
        <row r="2146">
          <cell r="F2146" t="str">
            <v>PART_GR.AM.SFERA</v>
          </cell>
          <cell r="J2146">
            <v>9.9700000000000006</v>
          </cell>
          <cell r="AF2146">
            <v>9.9700000000000006</v>
          </cell>
          <cell r="AM2146">
            <v>33.32</v>
          </cell>
          <cell r="AR2146">
            <v>19.940000000000001</v>
          </cell>
        </row>
        <row r="2147">
          <cell r="F2147" t="str">
            <v>PART_GR.AM.TRIPLE</v>
          </cell>
          <cell r="J2147">
            <v>-0.04</v>
          </cell>
          <cell r="AF2147">
            <v>-0.04</v>
          </cell>
          <cell r="AM2147">
            <v>0.69</v>
          </cell>
          <cell r="AR2147">
            <v>-0.08</v>
          </cell>
        </row>
        <row r="2148">
          <cell r="F2148" t="str">
            <v>CR_DIV_GR.APE.CHI_ENERGY</v>
          </cell>
          <cell r="J2148">
            <v>0.1</v>
          </cell>
          <cell r="AF2148">
            <v>0.1</v>
          </cell>
          <cell r="AN2148">
            <v>33.24</v>
          </cell>
          <cell r="AR2148">
            <v>0.2</v>
          </cell>
        </row>
        <row r="2149">
          <cell r="F2149" t="str">
            <v>CR_DIV_GR.APE.EGREEN</v>
          </cell>
          <cell r="J2149">
            <v>11.73</v>
          </cell>
          <cell r="AF2149">
            <v>11.73</v>
          </cell>
          <cell r="AN2149">
            <v>12.97</v>
          </cell>
          <cell r="AR2149">
            <v>23.46</v>
          </cell>
        </row>
        <row r="2150">
          <cell r="F2150" t="str">
            <v>CR_DIV_GR.APE.EINBV</v>
          </cell>
          <cell r="J2150">
            <v>9.39</v>
          </cell>
          <cell r="AF2150">
            <v>9.39</v>
          </cell>
          <cell r="AN2150">
            <v>12.97</v>
          </cell>
          <cell r="AR2150">
            <v>18.78</v>
          </cell>
        </row>
        <row r="2151">
          <cell r="F2151" t="str">
            <v>DEB_DIV_GR.APE.CONPH</v>
          </cell>
          <cell r="J2151">
            <v>0.19</v>
          </cell>
          <cell r="AF2151">
            <v>0.19</v>
          </cell>
          <cell r="AN2151">
            <v>33.24</v>
          </cell>
          <cell r="AR2151">
            <v>0.38</v>
          </cell>
        </row>
        <row r="2152">
          <cell r="F2152" t="str">
            <v>DEB_DIV_GR.APE.DEVAL</v>
          </cell>
          <cell r="J2152">
            <v>0.01</v>
          </cell>
          <cell r="AF2152">
            <v>0.01</v>
          </cell>
          <cell r="AN2152">
            <v>0.7</v>
          </cell>
          <cell r="AR2152">
            <v>0.02</v>
          </cell>
        </row>
        <row r="2153">
          <cell r="F2153" t="str">
            <v>DEB_DIV_GR.APE.EINBV</v>
          </cell>
          <cell r="J2153">
            <v>4.7</v>
          </cell>
          <cell r="AF2153">
            <v>4.7</v>
          </cell>
          <cell r="AN2153">
            <v>0.7</v>
          </cell>
          <cell r="AR2153">
            <v>9.4</v>
          </cell>
        </row>
        <row r="2154">
          <cell r="F2154" t="str">
            <v>IND_MLT_GR.APE.EGREEN</v>
          </cell>
          <cell r="J2154">
            <v>-210</v>
          </cell>
          <cell r="AE2154">
            <v>-0.04</v>
          </cell>
          <cell r="AF2154">
            <v>-210</v>
          </cell>
          <cell r="AR2154">
            <v>-420</v>
          </cell>
        </row>
        <row r="2155">
          <cell r="F2155" t="str">
            <v>IND_BT_GR.APE.WIND</v>
          </cell>
          <cell r="J2155">
            <v>-486.72</v>
          </cell>
          <cell r="AE2155">
            <v>-0.01</v>
          </cell>
          <cell r="AF2155">
            <v>-486.72</v>
          </cell>
          <cell r="AR2155">
            <v>-973.44</v>
          </cell>
        </row>
        <row r="2156">
          <cell r="F2156" t="str">
            <v>IND_BT_GR.APE.CHI_ENERGY</v>
          </cell>
          <cell r="J2156">
            <v>-44</v>
          </cell>
          <cell r="AE2156">
            <v>7118.98</v>
          </cell>
          <cell r="AF2156">
            <v>-44</v>
          </cell>
          <cell r="AR2156">
            <v>-88</v>
          </cell>
        </row>
        <row r="2157">
          <cell r="F2157" t="str">
            <v>IND_BT_GR.APE.DEVAL</v>
          </cell>
          <cell r="J2157">
            <v>3.24</v>
          </cell>
          <cell r="AE2157">
            <v>433.82</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J2183">
            <v>-1629.5</v>
          </cell>
          <cell r="Y2183">
            <v>0.57999999999999996</v>
          </cell>
          <cell r="AF2183">
            <v>-1629.5</v>
          </cell>
          <cell r="AR2183">
            <v>0.61</v>
          </cell>
        </row>
        <row r="2184">
          <cell r="F2184" t="str">
            <v>RER.CORPORATE</v>
          </cell>
          <cell r="J2184">
            <v>0.42</v>
          </cell>
          <cell r="M2184">
            <v>3.36</v>
          </cell>
          <cell r="AF2184">
            <v>0.42</v>
          </cell>
          <cell r="AR2184">
            <v>3.36</v>
          </cell>
        </row>
        <row r="2185">
          <cell r="F2185" t="str">
            <v>PART_GR.RIV.EGREEN</v>
          </cell>
          <cell r="J2185">
            <v>5.26</v>
          </cell>
          <cell r="V2185">
            <v>-1.0900000000000001</v>
          </cell>
          <cell r="AF2185">
            <v>5.26</v>
          </cell>
          <cell r="AR2185">
            <v>-1.0900000000000001</v>
          </cell>
        </row>
        <row r="2186">
          <cell r="F2186" t="str">
            <v>PART_GR.RIV.EGI</v>
          </cell>
          <cell r="J2186">
            <v>439.76</v>
          </cell>
          <cell r="AF2186">
            <v>439.76</v>
          </cell>
          <cell r="AL2186">
            <v>-0.56999999999999995</v>
          </cell>
          <cell r="AR2186">
            <v>-0.56999999999999995</v>
          </cell>
        </row>
        <row r="2187">
          <cell r="F2187" t="str">
            <v>CPRDIV_ESE_GR.BIZ_CAPITAL</v>
          </cell>
          <cell r="J2187">
            <v>0.1</v>
          </cell>
          <cell r="AF2187">
            <v>0.1</v>
          </cell>
          <cell r="AQ2187">
            <v>0.66</v>
          </cell>
          <cell r="AR2187">
            <v>0.66</v>
          </cell>
        </row>
        <row r="2188">
          <cell r="F2188" t="str">
            <v>CPRDIV_GR_TOT.BIZ_CAPITAL</v>
          </cell>
          <cell r="J2188">
            <v>0.65</v>
          </cell>
          <cell r="AF2188">
            <v>0.65</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row r="2190">
          <cell r="F2190" t="str">
            <v>IND_BT_GR.APE.EDIS_GAS</v>
          </cell>
          <cell r="J2190">
            <v>-123.6</v>
          </cell>
          <cell r="AF2190">
            <v>-123.6</v>
          </cell>
          <cell r="AR2190">
            <v>-247.2</v>
          </cell>
        </row>
        <row r="2191">
          <cell r="F2191" t="str">
            <v>IND_GR_TOT.APE.EDIS_GAS</v>
          </cell>
          <cell r="J2191">
            <v>-253.85</v>
          </cell>
          <cell r="AF2191">
            <v>-253.85</v>
          </cell>
          <cell r="AR2191">
            <v>-507.7</v>
          </cell>
        </row>
        <row r="2192">
          <cell r="F2192" t="str">
            <v>PART_GR.APE.EVEN_GAS</v>
          </cell>
          <cell r="J2192">
            <v>0.1</v>
          </cell>
          <cell r="AF2192">
            <v>0.1</v>
          </cell>
          <cell r="AR2192">
            <v>0.2</v>
          </cell>
        </row>
        <row r="2193">
          <cell r="F2193" t="str">
            <v>IND_BT_GR.MOV.EVEN_GAS</v>
          </cell>
          <cell r="J2193">
            <v>102.13</v>
          </cell>
          <cell r="AF2193">
            <v>102.13</v>
          </cell>
          <cell r="AR2193">
            <v>204.26</v>
          </cell>
        </row>
        <row r="2194">
          <cell r="F2194" t="str">
            <v>IND_BT_GR.CHI.EVEN_GAS</v>
          </cell>
          <cell r="J2194">
            <v>102.13</v>
          </cell>
          <cell r="AF2194">
            <v>102.13</v>
          </cell>
          <cell r="AR2194">
            <v>204.26</v>
          </cell>
        </row>
        <row r="2195">
          <cell r="F2195" t="str">
            <v>IND_GR_TOT.MOV.EVEN_GAS</v>
          </cell>
          <cell r="J2195">
            <v>102.13</v>
          </cell>
          <cell r="AF2195">
            <v>102.13</v>
          </cell>
          <cell r="AR2195">
            <v>204.26</v>
          </cell>
        </row>
        <row r="2196">
          <cell r="F2196" t="str">
            <v>IND_GR_TOT.CHI.EVEN_GAS</v>
          </cell>
          <cell r="J2196">
            <v>102.13</v>
          </cell>
          <cell r="AF2196">
            <v>102.13</v>
          </cell>
          <cell r="AR2196">
            <v>204.26</v>
          </cell>
        </row>
        <row r="2197">
          <cell r="F2197" t="str">
            <v>OF_GR.EVEN_GAS</v>
          </cell>
          <cell r="J2197">
            <v>7.0000000000000007E-2</v>
          </cell>
          <cell r="AF2197">
            <v>7.0000000000000007E-2</v>
          </cell>
          <cell r="AR2197">
            <v>0.14000000000000001</v>
          </cell>
        </row>
        <row r="2198">
          <cell r="F2198" t="str">
            <v>PF_GR.EVEN_GAS</v>
          </cell>
          <cell r="J2198">
            <v>0.04</v>
          </cell>
          <cell r="AF2198">
            <v>0.04</v>
          </cell>
          <cell r="AR2198">
            <v>0.08</v>
          </cell>
        </row>
        <row r="2199">
          <cell r="F2199" t="str">
            <v>PART_GR.APE.WEBIZ</v>
          </cell>
          <cell r="J2199">
            <v>54.37</v>
          </cell>
          <cell r="AF2199">
            <v>54.37</v>
          </cell>
          <cell r="AR2199">
            <v>108.74</v>
          </cell>
        </row>
        <row r="2200">
          <cell r="F2200" t="str">
            <v>RCOP_GR.EN_FTL</v>
          </cell>
          <cell r="J2200">
            <v>2.99</v>
          </cell>
          <cell r="AF2200">
            <v>2.99</v>
          </cell>
          <cell r="AR2200">
            <v>5.98</v>
          </cell>
        </row>
        <row r="2201">
          <cell r="F2201" t="str">
            <v>RB_COMB_GR.EN_FTL</v>
          </cell>
          <cell r="J2201">
            <v>193.57</v>
          </cell>
          <cell r="AF2201">
            <v>193.57</v>
          </cell>
          <cell r="AR2201">
            <v>387.14</v>
          </cell>
        </row>
        <row r="2202">
          <cell r="F2202" t="str">
            <v>RER.CORPORATE</v>
          </cell>
          <cell r="M2202">
            <v>6.71</v>
          </cell>
          <cell r="AR2202">
            <v>6.71</v>
          </cell>
        </row>
        <row r="2203">
          <cell r="F2203" t="str">
            <v>PART_GR.RIV.EGREEN</v>
          </cell>
          <cell r="V2203">
            <v>1.2</v>
          </cell>
          <cell r="AR2203">
            <v>1.2</v>
          </cell>
        </row>
        <row r="2204">
          <cell r="F2204" t="str">
            <v>PART_GR.RIV.EGI</v>
          </cell>
          <cell r="AL2204">
            <v>-0.56999999999999995</v>
          </cell>
          <cell r="AR2204">
            <v>-0.56999999999999995</v>
          </cell>
        </row>
        <row r="2205">
          <cell r="F2205" t="str">
            <v>CPRDIV_ESE_GR.BIZ_CAPITAL</v>
          </cell>
          <cell r="AQ2205">
            <v>1.32</v>
          </cell>
          <cell r="AR2205">
            <v>1.32</v>
          </cell>
        </row>
        <row r="2206">
          <cell r="F2206" t="str">
            <v>CPRDIV_GR_TOT.BIZ_CAPITAL</v>
          </cell>
          <cell r="AQ2206">
            <v>1.32</v>
          </cell>
          <cell r="AR2206">
            <v>1.32</v>
          </cell>
        </row>
        <row r="2207">
          <cell r="F2207" t="str">
            <v>RB_GR.INFOSTRADA</v>
          </cell>
          <cell r="J2207">
            <v>0.01</v>
          </cell>
          <cell r="AE2207">
            <v>0.01</v>
          </cell>
          <cell r="AF2207">
            <v>0.01</v>
          </cell>
          <cell r="AR2207">
            <v>0.03</v>
          </cell>
        </row>
        <row r="2208">
          <cell r="F2208" t="str">
            <v>BGAS_DIS</v>
          </cell>
          <cell r="AE2208">
            <v>674.63</v>
          </cell>
          <cell r="AM2208">
            <v>674.63</v>
          </cell>
          <cell r="AR2208">
            <v>1349.26</v>
          </cell>
        </row>
        <row r="2209">
          <cell r="F2209" t="str">
            <v>BGAS_DIS.CLI_DER</v>
          </cell>
          <cell r="AE2209">
            <v>95.03</v>
          </cell>
          <cell r="AM2209">
            <v>95.03</v>
          </cell>
          <cell r="AR2209">
            <v>190.06</v>
          </cell>
        </row>
        <row r="2210">
          <cell r="F2210" t="str">
            <v>BGAS_DIS.CLI_USOCIV</v>
          </cell>
          <cell r="AE2210">
            <v>579.6</v>
          </cell>
          <cell r="AM2210">
            <v>579.6</v>
          </cell>
          <cell r="AR2210">
            <v>1159.2</v>
          </cell>
        </row>
        <row r="2211">
          <cell r="F2211" t="str">
            <v>PART_GR.DECR_V.EUROGEN</v>
          </cell>
          <cell r="J2211">
            <v>106.12</v>
          </cell>
          <cell r="AF2211">
            <v>106.12</v>
          </cell>
          <cell r="AR2211">
            <v>212.24</v>
          </cell>
        </row>
        <row r="2212">
          <cell r="F2212" t="str">
            <v>CCA_GR.LOGC</v>
          </cell>
          <cell r="Q2212">
            <v>17.75</v>
          </cell>
          <cell r="AR2212">
            <v>17.75</v>
          </cell>
        </row>
        <row r="2213">
          <cell r="F2213" t="str">
            <v>RBVG_GR.EVEN_GAS</v>
          </cell>
          <cell r="N2213">
            <v>8.25</v>
          </cell>
          <cell r="AR2213">
            <v>8.25</v>
          </cell>
        </row>
        <row r="2214">
          <cell r="F2214" t="str">
            <v>RB_COMB_GR.EVEN_GAS</v>
          </cell>
          <cell r="N2214">
            <v>8.25</v>
          </cell>
          <cell r="AR2214">
            <v>8.25</v>
          </cell>
        </row>
        <row r="2215">
          <cell r="F2215" t="str">
            <v>RICAVI_ENERGIA_EB</v>
          </cell>
          <cell r="J2215">
            <v>421.76</v>
          </cell>
          <cell r="L2215">
            <v>0.43</v>
          </cell>
          <cell r="M2215">
            <v>5405.29</v>
          </cell>
          <cell r="N2215">
            <v>0.6</v>
          </cell>
          <cell r="Q2215">
            <v>2417.1799999999998</v>
          </cell>
          <cell r="R2215">
            <v>616.47</v>
          </cell>
          <cell r="V2215">
            <v>203.86</v>
          </cell>
          <cell r="W2215">
            <v>217.27</v>
          </cell>
          <cell r="Y2215">
            <v>117.34</v>
          </cell>
          <cell r="AE2215">
            <v>6399.75</v>
          </cell>
          <cell r="AF2215">
            <v>421.76</v>
          </cell>
          <cell r="AG2215">
            <v>16</v>
          </cell>
          <cell r="AI2215">
            <v>23.71</v>
          </cell>
          <cell r="AJ2215">
            <v>13.09</v>
          </cell>
          <cell r="AO2215">
            <v>200.3</v>
          </cell>
          <cell r="AR2215">
            <v>16474.810000000001</v>
          </cell>
        </row>
        <row r="2216">
          <cell r="F2216" t="str">
            <v>Totale complessivo</v>
          </cell>
          <cell r="G2216">
            <v>9312.82</v>
          </cell>
          <cell r="H2216">
            <v>18110.18</v>
          </cell>
          <cell r="I2216">
            <v>1708.43</v>
          </cell>
          <cell r="J2216">
            <v>709246.26999999851</v>
          </cell>
          <cell r="K2216">
            <v>9485.6800000000057</v>
          </cell>
          <cell r="L2216">
            <v>3022.43</v>
          </cell>
          <cell r="M2216">
            <v>1712913.83</v>
          </cell>
          <cell r="N2216">
            <v>64129.94</v>
          </cell>
          <cell r="O2216">
            <v>4414.6499999999996</v>
          </cell>
          <cell r="P2216">
            <v>95990.749999999927</v>
          </cell>
          <cell r="Q2216">
            <v>1494161.85</v>
          </cell>
          <cell r="R2216">
            <v>144972.71</v>
          </cell>
          <cell r="S2216">
            <v>-16755.41</v>
          </cell>
          <cell r="T2216">
            <v>-1822.74</v>
          </cell>
          <cell r="U2216">
            <v>3399.7</v>
          </cell>
          <cell r="V2216">
            <v>129913.77</v>
          </cell>
          <cell r="W2216">
            <v>232539.37</v>
          </cell>
          <cell r="X2216">
            <v>15006.89</v>
          </cell>
          <cell r="Y2216">
            <v>184374.41</v>
          </cell>
          <cell r="Z2216">
            <v>72545.75</v>
          </cell>
          <cell r="AA2216">
            <v>2776.29</v>
          </cell>
          <cell r="AB2216">
            <v>11872.71</v>
          </cell>
          <cell r="AC2216">
            <v>158144.01999999999</v>
          </cell>
          <cell r="AD2216">
            <v>321400.42</v>
          </cell>
          <cell r="AE2216">
            <v>7582764.8199999947</v>
          </cell>
          <cell r="AF2216">
            <v>712528.32999999856</v>
          </cell>
          <cell r="AG2216">
            <v>6100.25</v>
          </cell>
          <cell r="AH2216">
            <v>491.58</v>
          </cell>
          <cell r="AI2216">
            <v>17109.21</v>
          </cell>
          <cell r="AJ2216">
            <v>12569.79</v>
          </cell>
          <cell r="AK2216">
            <v>166372.18</v>
          </cell>
          <cell r="AL2216">
            <v>7864.86</v>
          </cell>
          <cell r="AM2216">
            <v>1439015.05</v>
          </cell>
          <cell r="AN2216">
            <v>1403970.84</v>
          </cell>
          <cell r="AO2216">
            <v>351566.98</v>
          </cell>
          <cell r="AP2216">
            <v>5269.34</v>
          </cell>
          <cell r="AQ2216">
            <v>9084.91</v>
          </cell>
          <cell r="AR2216">
            <v>17095572.859999981</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cell r="AO3" t="str">
            <v>CHI_ENERGY.TOT</v>
          </cell>
          <cell r="AP3" t="str">
            <v>CISE.TOT</v>
          </cell>
          <cell r="AQ3" t="str">
            <v>GAS_ALTRO.TOT</v>
          </cell>
          <cell r="AR3" t="str">
            <v>INFOSTRADA.TOT</v>
          </cell>
          <cell r="AS3" t="str">
            <v>Totale complessivo</v>
          </cell>
        </row>
        <row r="4">
          <cell r="F4" t="str">
            <v>ACC_ANT_GR</v>
          </cell>
          <cell r="G4">
            <v>1.98</v>
          </cell>
          <cell r="H4">
            <v>3.91</v>
          </cell>
          <cell r="I4">
            <v>4.9400000000000004</v>
          </cell>
          <cell r="K4">
            <v>1.98</v>
          </cell>
          <cell r="L4">
            <v>0.15</v>
          </cell>
          <cell r="M4">
            <v>3.91</v>
          </cell>
          <cell r="N4">
            <v>4.9400000000000004</v>
          </cell>
          <cell r="S4">
            <v>2.13</v>
          </cell>
          <cell r="V4">
            <v>0.85</v>
          </cell>
          <cell r="Z4">
            <v>0.56999999999999995</v>
          </cell>
          <cell r="AK4">
            <v>0.85</v>
          </cell>
          <cell r="AN4">
            <v>1.7</v>
          </cell>
          <cell r="AS4">
            <v>1.1399999999999999</v>
          </cell>
        </row>
        <row r="5">
          <cell r="F5" t="str">
            <v>ACC_ANT_GR.APE</v>
          </cell>
          <cell r="G5">
            <v>3.91</v>
          </cell>
          <cell r="H5">
            <v>0.03</v>
          </cell>
          <cell r="I5">
            <v>3.91</v>
          </cell>
          <cell r="K5">
            <v>3.91</v>
          </cell>
          <cell r="L5">
            <v>1.24</v>
          </cell>
          <cell r="M5">
            <v>3.91</v>
          </cell>
          <cell r="N5">
            <v>3.91</v>
          </cell>
          <cell r="O5">
            <v>26.17</v>
          </cell>
          <cell r="R5">
            <v>0.35</v>
          </cell>
          <cell r="S5">
            <v>3.91</v>
          </cell>
          <cell r="T5">
            <v>0.15</v>
          </cell>
          <cell r="AH5">
            <v>3.72</v>
          </cell>
          <cell r="AL5">
            <v>2.69</v>
          </cell>
          <cell r="AM5">
            <v>435.61</v>
          </cell>
          <cell r="AN5">
            <v>471.18</v>
          </cell>
          <cell r="AS5">
            <v>126.65</v>
          </cell>
        </row>
        <row r="6">
          <cell r="F6" t="str">
            <v>ACC_ANT_GR.APE.ENEL_IT</v>
          </cell>
          <cell r="G6">
            <v>3.88</v>
          </cell>
          <cell r="H6">
            <v>0.03</v>
          </cell>
          <cell r="I6">
            <v>3.88</v>
          </cell>
          <cell r="K6">
            <v>3.88</v>
          </cell>
          <cell r="L6">
            <v>0.93</v>
          </cell>
          <cell r="M6">
            <v>3.88</v>
          </cell>
          <cell r="N6">
            <v>3.88</v>
          </cell>
          <cell r="O6">
            <v>10.58</v>
          </cell>
          <cell r="Q6">
            <v>0.03</v>
          </cell>
          <cell r="R6">
            <v>0.34</v>
          </cell>
          <cell r="S6">
            <v>3.88</v>
          </cell>
          <cell r="AH6">
            <v>3.86</v>
          </cell>
          <cell r="AL6">
            <v>2.69</v>
          </cell>
          <cell r="AN6">
            <v>25.06</v>
          </cell>
          <cell r="AS6">
            <v>25.06</v>
          </cell>
        </row>
        <row r="7">
          <cell r="F7" t="str">
            <v>ACC_ANT_GR.APE.ERGA</v>
          </cell>
          <cell r="G7">
            <v>0.04</v>
          </cell>
          <cell r="H7">
            <v>0.04</v>
          </cell>
          <cell r="I7">
            <v>0.04</v>
          </cell>
          <cell r="K7">
            <v>0.04</v>
          </cell>
          <cell r="L7">
            <v>0.04</v>
          </cell>
          <cell r="M7">
            <v>0.04</v>
          </cell>
          <cell r="N7">
            <v>0.04</v>
          </cell>
          <cell r="S7">
            <v>0.04</v>
          </cell>
          <cell r="AH7">
            <v>0.03</v>
          </cell>
          <cell r="AN7">
            <v>0.03</v>
          </cell>
          <cell r="AS7">
            <v>0.03</v>
          </cell>
        </row>
        <row r="8">
          <cell r="F8" t="str">
            <v>ACC_ANT_GR.CHI</v>
          </cell>
          <cell r="G8">
            <v>1.98</v>
          </cell>
          <cell r="H8">
            <v>3.91</v>
          </cell>
          <cell r="I8">
            <v>4.9400000000000004</v>
          </cell>
          <cell r="K8">
            <v>1.98</v>
          </cell>
          <cell r="L8">
            <v>0.15</v>
          </cell>
          <cell r="M8">
            <v>3.91</v>
          </cell>
          <cell r="N8">
            <v>4.9400000000000004</v>
          </cell>
          <cell r="R8">
            <v>0.04</v>
          </cell>
          <cell r="S8">
            <v>2.13</v>
          </cell>
          <cell r="AN8">
            <v>0.04</v>
          </cell>
          <cell r="AS8">
            <v>0.04</v>
          </cell>
        </row>
        <row r="9">
          <cell r="F9" t="str">
            <v>ACC_ANT_GR.CHI.ENEL_IT</v>
          </cell>
          <cell r="G9">
            <v>1.94</v>
          </cell>
          <cell r="H9">
            <v>0.03</v>
          </cell>
          <cell r="I9">
            <v>4.9400000000000004</v>
          </cell>
          <cell r="K9">
            <v>1.94</v>
          </cell>
          <cell r="L9">
            <v>3.88</v>
          </cell>
          <cell r="M9">
            <v>3.88</v>
          </cell>
          <cell r="N9">
            <v>4.9400000000000004</v>
          </cell>
          <cell r="S9">
            <v>1.94</v>
          </cell>
          <cell r="AN9">
            <v>0.03</v>
          </cell>
          <cell r="AS9">
            <v>0.03</v>
          </cell>
        </row>
        <row r="10">
          <cell r="F10" t="str">
            <v>ACC_ANT_GR.MOV</v>
          </cell>
          <cell r="G10">
            <v>-1.94</v>
          </cell>
          <cell r="H10">
            <v>3.91</v>
          </cell>
          <cell r="I10">
            <v>1.03</v>
          </cell>
          <cell r="K10">
            <v>-1.94</v>
          </cell>
          <cell r="L10">
            <v>0.15</v>
          </cell>
          <cell r="M10">
            <v>3.91</v>
          </cell>
          <cell r="N10">
            <v>1.03</v>
          </cell>
          <cell r="S10">
            <v>-1.79</v>
          </cell>
          <cell r="AH10">
            <v>0.21</v>
          </cell>
          <cell r="AN10">
            <v>0.21</v>
          </cell>
          <cell r="AS10">
            <v>0.21</v>
          </cell>
        </row>
        <row r="11">
          <cell r="F11" t="str">
            <v>ACC_ANT_GR.MOV.ENEL_IT</v>
          </cell>
          <cell r="G11">
            <v>-1.94</v>
          </cell>
          <cell r="H11">
            <v>2.16</v>
          </cell>
          <cell r="I11">
            <v>0.71</v>
          </cell>
          <cell r="J11">
            <v>0.35</v>
          </cell>
          <cell r="K11">
            <v>-1.94</v>
          </cell>
          <cell r="L11">
            <v>19.86</v>
          </cell>
          <cell r="M11">
            <v>20.079999999999998</v>
          </cell>
          <cell r="N11">
            <v>1.06</v>
          </cell>
          <cell r="O11">
            <v>10.49</v>
          </cell>
          <cell r="R11">
            <v>0.3</v>
          </cell>
          <cell r="S11">
            <v>-1.94</v>
          </cell>
          <cell r="AH11">
            <v>3.63</v>
          </cell>
          <cell r="AN11">
            <v>18.3</v>
          </cell>
          <cell r="AS11">
            <v>18.3</v>
          </cell>
        </row>
        <row r="12">
          <cell r="F12" t="str">
            <v>ACC_ANT_GR.STO</v>
          </cell>
          <cell r="G12">
            <v>1.98</v>
          </cell>
          <cell r="H12">
            <v>1.1599999999999999</v>
          </cell>
          <cell r="I12">
            <v>0.2</v>
          </cell>
          <cell r="J12">
            <v>0.01</v>
          </cell>
          <cell r="K12">
            <v>1.98</v>
          </cell>
          <cell r="L12">
            <v>0.15</v>
          </cell>
          <cell r="M12">
            <v>7.08</v>
          </cell>
          <cell r="N12">
            <v>-0.04</v>
          </cell>
          <cell r="S12">
            <v>0.15</v>
          </cell>
          <cell r="AN12">
            <v>0.04</v>
          </cell>
          <cell r="AS12">
            <v>0.04</v>
          </cell>
        </row>
        <row r="13">
          <cell r="F13" t="str">
            <v>ACC_ANT_TZ</v>
          </cell>
          <cell r="G13">
            <v>16.239999999999998</v>
          </cell>
          <cell r="H13">
            <v>2.8</v>
          </cell>
          <cell r="I13">
            <v>1.5</v>
          </cell>
          <cell r="J13">
            <v>0.56999999999999995</v>
          </cell>
          <cell r="K13">
            <v>1.98</v>
          </cell>
          <cell r="L13">
            <v>0.15</v>
          </cell>
          <cell r="M13">
            <v>20.079999999999998</v>
          </cell>
          <cell r="N13">
            <v>4.9400000000000004</v>
          </cell>
          <cell r="Q13">
            <v>0.03</v>
          </cell>
          <cell r="S13">
            <v>2.13</v>
          </cell>
          <cell r="AL13">
            <v>2.69</v>
          </cell>
          <cell r="AN13">
            <v>6.34</v>
          </cell>
          <cell r="AS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cell r="AS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L15">
            <v>2.69</v>
          </cell>
          <cell r="AM15">
            <v>435.61</v>
          </cell>
          <cell r="AN15">
            <v>471.18</v>
          </cell>
          <cell r="AS15">
            <v>126.65</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R16">
            <v>0.01</v>
          </cell>
          <cell r="S16">
            <v>46.85</v>
          </cell>
          <cell r="AH16">
            <v>0.03</v>
          </cell>
          <cell r="AN16">
            <v>0.03</v>
          </cell>
          <cell r="AS16">
            <v>0.02</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cell r="AS17">
            <v>75</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cell r="AS18">
            <v>0.03</v>
          </cell>
        </row>
        <row r="19">
          <cell r="F19" t="str">
            <v>ACCONTI_LIC</v>
          </cell>
          <cell r="G19">
            <v>151.34</v>
          </cell>
          <cell r="H19">
            <v>5.24</v>
          </cell>
          <cell r="I19">
            <v>19.04</v>
          </cell>
          <cell r="J19">
            <v>8.0500000000000007</v>
          </cell>
          <cell r="K19">
            <v>5.24</v>
          </cell>
          <cell r="L19">
            <v>228.93</v>
          </cell>
          <cell r="M19">
            <v>0</v>
          </cell>
          <cell r="N19">
            <v>0</v>
          </cell>
          <cell r="O19">
            <v>23.57</v>
          </cell>
          <cell r="R19">
            <v>0.3</v>
          </cell>
          <cell r="S19">
            <v>0</v>
          </cell>
          <cell r="AH19">
            <v>3.49</v>
          </cell>
          <cell r="AN19">
            <v>31.24</v>
          </cell>
          <cell r="AS19">
            <v>43.45</v>
          </cell>
        </row>
        <row r="20">
          <cell r="F20" t="str">
            <v>ALTSCORTE_EB</v>
          </cell>
          <cell r="G20">
            <v>4.53</v>
          </cell>
          <cell r="H20">
            <v>2.44</v>
          </cell>
          <cell r="I20">
            <v>0.85</v>
          </cell>
          <cell r="J20">
            <v>0.33</v>
          </cell>
          <cell r="K20">
            <v>8.15</v>
          </cell>
          <cell r="L20">
            <v>5.13</v>
          </cell>
          <cell r="M20">
            <v>5.24</v>
          </cell>
          <cell r="N20">
            <v>5.53</v>
          </cell>
          <cell r="O20">
            <v>2.61</v>
          </cell>
          <cell r="S20">
            <v>5.24</v>
          </cell>
          <cell r="AN20">
            <v>2.61</v>
          </cell>
          <cell r="AS20">
            <v>1.99</v>
          </cell>
        </row>
        <row r="21">
          <cell r="F21" t="str">
            <v>AMM</v>
          </cell>
          <cell r="G21">
            <v>225.91</v>
          </cell>
          <cell r="H21">
            <v>36.39</v>
          </cell>
          <cell r="I21">
            <v>28.53</v>
          </cell>
          <cell r="J21">
            <v>12.06</v>
          </cell>
          <cell r="K21">
            <v>302.89</v>
          </cell>
          <cell r="L21">
            <v>1382.92</v>
          </cell>
          <cell r="M21">
            <v>5.42</v>
          </cell>
          <cell r="N21">
            <v>10.49</v>
          </cell>
          <cell r="O21">
            <v>15.59</v>
          </cell>
          <cell r="Q21">
            <v>-0.03</v>
          </cell>
          <cell r="R21">
            <v>0.01</v>
          </cell>
          <cell r="S21">
            <v>1382.92</v>
          </cell>
          <cell r="T21">
            <v>0.15</v>
          </cell>
          <cell r="AH21">
            <v>-0.14000000000000001</v>
          </cell>
          <cell r="AL21">
            <v>-2.69</v>
          </cell>
          <cell r="AM21">
            <v>435.61</v>
          </cell>
          <cell r="AN21">
            <v>446.12</v>
          </cell>
          <cell r="AS21">
            <v>101.59</v>
          </cell>
        </row>
        <row r="22">
          <cell r="F22" t="str">
            <v>ANT_CLI_TOT</v>
          </cell>
          <cell r="G22">
            <v>4.6399999999999997</v>
          </cell>
          <cell r="H22">
            <v>0.46</v>
          </cell>
          <cell r="I22">
            <v>0.01</v>
          </cell>
          <cell r="J22">
            <v>0.01</v>
          </cell>
          <cell r="K22">
            <v>5.1100000000000003</v>
          </cell>
          <cell r="L22">
            <v>5551.49</v>
          </cell>
          <cell r="M22">
            <v>5.13</v>
          </cell>
          <cell r="N22">
            <v>478.65</v>
          </cell>
          <cell r="R22">
            <v>0.01</v>
          </cell>
          <cell r="S22">
            <v>5551.49</v>
          </cell>
          <cell r="AH22">
            <v>0</v>
          </cell>
          <cell r="AN22">
            <v>0</v>
          </cell>
          <cell r="AS22">
            <v>-0.01</v>
          </cell>
        </row>
        <row r="23">
          <cell r="F23" t="str">
            <v>ANT_CLI_TOT.APE</v>
          </cell>
          <cell r="G23">
            <v>4.93</v>
          </cell>
          <cell r="H23">
            <v>0.46</v>
          </cell>
          <cell r="I23">
            <v>0.02</v>
          </cell>
          <cell r="J23">
            <v>-0.01</v>
          </cell>
          <cell r="K23">
            <v>5.41</v>
          </cell>
          <cell r="L23">
            <v>5551.49</v>
          </cell>
          <cell r="M23">
            <v>-0.28999999999999998</v>
          </cell>
          <cell r="N23">
            <v>5.16</v>
          </cell>
          <cell r="S23">
            <v>5551.49</v>
          </cell>
          <cell r="AM23">
            <v>435.61</v>
          </cell>
          <cell r="AN23">
            <v>435.61</v>
          </cell>
          <cell r="AS23">
            <v>75</v>
          </cell>
        </row>
        <row r="24">
          <cell r="F24" t="str">
            <v>ANT_CLI_TOT.CHI</v>
          </cell>
          <cell r="G24">
            <v>4.6399999999999997</v>
          </cell>
          <cell r="H24">
            <v>0.46</v>
          </cell>
          <cell r="I24">
            <v>0.53</v>
          </cell>
          <cell r="J24">
            <v>0.01</v>
          </cell>
          <cell r="K24">
            <v>5.1100000000000003</v>
          </cell>
          <cell r="L24">
            <v>5.13</v>
          </cell>
          <cell r="M24">
            <v>2.44</v>
          </cell>
          <cell r="N24">
            <v>0.85</v>
          </cell>
          <cell r="O24">
            <v>0.33</v>
          </cell>
          <cell r="R24">
            <v>-0.04</v>
          </cell>
          <cell r="S24">
            <v>8.68</v>
          </cell>
          <cell r="AN24">
            <v>0</v>
          </cell>
          <cell r="AS24">
            <v>-0.04</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cell r="AS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cell r="AS26">
            <v>0.42</v>
          </cell>
        </row>
        <row r="27">
          <cell r="F27" t="str">
            <v>ANT_CLI_TZ</v>
          </cell>
          <cell r="G27">
            <v>4.6399999999999997</v>
          </cell>
          <cell r="H27">
            <v>0.46</v>
          </cell>
          <cell r="I27">
            <v>0.01</v>
          </cell>
          <cell r="J27">
            <v>0.01</v>
          </cell>
          <cell r="K27">
            <v>5.1100000000000003</v>
          </cell>
          <cell r="L27">
            <v>0.31</v>
          </cell>
          <cell r="M27">
            <v>0.46</v>
          </cell>
          <cell r="N27">
            <v>0.02</v>
          </cell>
          <cell r="O27">
            <v>24.35</v>
          </cell>
          <cell r="Q27">
            <v>-0.03</v>
          </cell>
          <cell r="R27">
            <v>0.01</v>
          </cell>
          <cell r="S27">
            <v>5.42</v>
          </cell>
          <cell r="T27">
            <v>0.15</v>
          </cell>
          <cell r="AH27">
            <v>-0.26</v>
          </cell>
          <cell r="AL27">
            <v>-2.69</v>
          </cell>
          <cell r="AN27">
            <v>-4.95</v>
          </cell>
          <cell r="AS27">
            <v>25.16</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cell r="AS28">
            <v>-0.04</v>
          </cell>
        </row>
        <row r="29">
          <cell r="F29" t="str">
            <v>ANT_CLI_TZ.CHI</v>
          </cell>
          <cell r="G29">
            <v>4.6399999999999997</v>
          </cell>
          <cell r="H29">
            <v>0.46</v>
          </cell>
          <cell r="I29">
            <v>0.01</v>
          </cell>
          <cell r="J29">
            <v>0.01</v>
          </cell>
          <cell r="K29">
            <v>5.1100000000000003</v>
          </cell>
          <cell r="L29">
            <v>1.24</v>
          </cell>
          <cell r="M29">
            <v>0</v>
          </cell>
          <cell r="N29">
            <v>-0.01</v>
          </cell>
          <cell r="O29">
            <v>26.17</v>
          </cell>
          <cell r="Q29">
            <v>-0.03</v>
          </cell>
          <cell r="R29">
            <v>0.35</v>
          </cell>
          <cell r="S29">
            <v>-0.3</v>
          </cell>
          <cell r="T29">
            <v>0.15</v>
          </cell>
          <cell r="AH29">
            <v>3.72</v>
          </cell>
          <cell r="AM29">
            <v>435.61</v>
          </cell>
          <cell r="AN29">
            <v>471.18</v>
          </cell>
          <cell r="AS29">
            <v>-0.81</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cell r="AS30">
            <v>1.9</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M31">
            <v>75</v>
          </cell>
          <cell r="AN31">
            <v>1625.34</v>
          </cell>
          <cell r="AS31">
            <v>126.65</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I32">
            <v>0.01</v>
          </cell>
          <cell r="AJ32">
            <v>0.22</v>
          </cell>
          <cell r="AK32">
            <v>721.37</v>
          </cell>
          <cell r="AL32">
            <v>235.58</v>
          </cell>
          <cell r="AN32">
            <v>1230.3</v>
          </cell>
          <cell r="AS32">
            <v>1190.04</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J33">
            <v>0.22</v>
          </cell>
          <cell r="AK33">
            <v>123.5</v>
          </cell>
          <cell r="AL33">
            <v>-194.03</v>
          </cell>
          <cell r="AN33">
            <v>-395.02</v>
          </cell>
          <cell r="AS33">
            <v>1625.34</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I34">
            <v>0.01</v>
          </cell>
          <cell r="AJ34">
            <v>0.22</v>
          </cell>
          <cell r="AK34">
            <v>721.37</v>
          </cell>
          <cell r="AL34">
            <v>235.58</v>
          </cell>
          <cell r="AN34">
            <v>1230.3</v>
          </cell>
          <cell r="AS34">
            <v>1190.04</v>
          </cell>
        </row>
        <row r="35">
          <cell r="F35" t="str">
            <v>ATT_DIV_TOT.CHI</v>
          </cell>
          <cell r="G35">
            <v>107.21</v>
          </cell>
          <cell r="H35">
            <v>13.78</v>
          </cell>
          <cell r="I35">
            <v>0.01</v>
          </cell>
          <cell r="J35">
            <v>5.99</v>
          </cell>
          <cell r="K35">
            <v>4.6399999999999997</v>
          </cell>
          <cell r="L35">
            <v>150.31</v>
          </cell>
          <cell r="M35">
            <v>0.46</v>
          </cell>
          <cell r="N35">
            <v>0.01</v>
          </cell>
          <cell r="O35">
            <v>0</v>
          </cell>
          <cell r="P35">
            <v>-136.75</v>
          </cell>
          <cell r="Q35">
            <v>0</v>
          </cell>
          <cell r="R35">
            <v>0</v>
          </cell>
          <cell r="S35">
            <v>5.12</v>
          </cell>
          <cell r="T35">
            <v>0.01</v>
          </cell>
          <cell r="U35">
            <v>7.96</v>
          </cell>
          <cell r="X35">
            <v>0</v>
          </cell>
          <cell r="Y35">
            <v>1.2</v>
          </cell>
          <cell r="AA35">
            <v>0.91</v>
          </cell>
          <cell r="AB35">
            <v>0.09</v>
          </cell>
          <cell r="AC35">
            <v>0</v>
          </cell>
          <cell r="AD35">
            <v>7.0000000000000007E-2</v>
          </cell>
          <cell r="AE35">
            <v>0.53</v>
          </cell>
          <cell r="AF35">
            <v>0.18</v>
          </cell>
          <cell r="AG35">
            <v>179.61</v>
          </cell>
          <cell r="AH35">
            <v>0</v>
          </cell>
          <cell r="AI35">
            <v>0</v>
          </cell>
          <cell r="AK35">
            <v>0</v>
          </cell>
          <cell r="AL35">
            <v>-73.16</v>
          </cell>
          <cell r="AN35">
            <v>0</v>
          </cell>
          <cell r="AS35">
            <v>-435.3</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T36">
            <v>0.02</v>
          </cell>
          <cell r="U36">
            <v>8.7799999999999994</v>
          </cell>
          <cell r="X36">
            <v>5.24</v>
          </cell>
          <cell r="Y36">
            <v>1.4</v>
          </cell>
          <cell r="AA36">
            <v>0.91</v>
          </cell>
          <cell r="AB36">
            <v>0.09</v>
          </cell>
          <cell r="AC36">
            <v>5.99</v>
          </cell>
          <cell r="AD36">
            <v>7.0000000000000007E-2</v>
          </cell>
          <cell r="AE36">
            <v>0.53</v>
          </cell>
          <cell r="AF36">
            <v>0.18</v>
          </cell>
          <cell r="AG36">
            <v>179.61</v>
          </cell>
          <cell r="AH36">
            <v>6.38</v>
          </cell>
          <cell r="AI36">
            <v>7.04</v>
          </cell>
          <cell r="AJ36">
            <v>0.22</v>
          </cell>
          <cell r="AK36">
            <v>2.06</v>
          </cell>
          <cell r="AL36">
            <v>356.45</v>
          </cell>
          <cell r="AN36">
            <v>33.71</v>
          </cell>
          <cell r="AS36">
            <v>1190.04</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X37">
            <v>0</v>
          </cell>
          <cell r="AC37">
            <v>0</v>
          </cell>
          <cell r="AG37">
            <v>3275</v>
          </cell>
          <cell r="AH37">
            <v>0</v>
          </cell>
          <cell r="AI37">
            <v>0</v>
          </cell>
          <cell r="AK37">
            <v>4221.75</v>
          </cell>
          <cell r="AL37">
            <v>3275</v>
          </cell>
          <cell r="AN37">
            <v>11718.5</v>
          </cell>
          <cell r="AQ37">
            <v>0</v>
          </cell>
          <cell r="AS37">
            <v>0</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Q38">
            <v>0.3</v>
          </cell>
          <cell r="R38">
            <v>1.07</v>
          </cell>
          <cell r="S38">
            <v>638.34</v>
          </cell>
          <cell r="T38">
            <v>3644.75</v>
          </cell>
          <cell r="X38">
            <v>5.53</v>
          </cell>
          <cell r="AC38">
            <v>7.0000000000000007E-2</v>
          </cell>
          <cell r="AG38">
            <v>3275</v>
          </cell>
          <cell r="AH38">
            <v>6.37</v>
          </cell>
          <cell r="AI38">
            <v>8.2799999999999994</v>
          </cell>
          <cell r="AK38">
            <v>6919.75</v>
          </cell>
          <cell r="AL38">
            <v>3275</v>
          </cell>
          <cell r="AN38">
            <v>17114.5</v>
          </cell>
          <cell r="AQ38">
            <v>38.56</v>
          </cell>
          <cell r="AS38">
            <v>76.31</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cell r="AS39">
            <v>23937.62</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T40">
            <v>7329.55</v>
          </cell>
          <cell r="AG40">
            <v>6739.56</v>
          </cell>
          <cell r="AI40">
            <v>15.99</v>
          </cell>
          <cell r="AK40">
            <v>3938.43</v>
          </cell>
          <cell r="AL40">
            <v>6739.56</v>
          </cell>
          <cell r="AN40">
            <v>7876.86</v>
          </cell>
          <cell r="AS40">
            <v>49278.42</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T41">
            <v>7329.55</v>
          </cell>
          <cell r="AG41">
            <v>6739.56</v>
          </cell>
          <cell r="AI41">
            <v>16.03</v>
          </cell>
          <cell r="AK41">
            <v>3945.98</v>
          </cell>
          <cell r="AL41">
            <v>6739.56</v>
          </cell>
          <cell r="AN41">
            <v>7891.96</v>
          </cell>
          <cell r="AS41">
            <v>49278.42</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cell r="AS42">
            <v>7921.7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cell r="AS43">
            <v>7891.96</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cell r="AS44">
            <v>7921.7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I45">
            <v>-0.06</v>
          </cell>
          <cell r="AK45">
            <v>-0.15</v>
          </cell>
          <cell r="AN45">
            <v>-0.3</v>
          </cell>
          <cell r="AS45">
            <v>29.79</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cell r="AS46">
            <v>7921.76</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cell r="AS47">
            <v>-8.92</v>
          </cell>
        </row>
        <row r="48">
          <cell r="F48" t="str">
            <v>C_ONEN_GR_TOT.EN_DISTR</v>
          </cell>
          <cell r="G48">
            <v>1.1200000000000001</v>
          </cell>
          <cell r="H48">
            <v>0.22</v>
          </cell>
          <cell r="I48">
            <v>0.17</v>
          </cell>
          <cell r="J48">
            <v>0.13</v>
          </cell>
          <cell r="K48">
            <v>1.64</v>
          </cell>
          <cell r="L48">
            <v>1.0900000000000001</v>
          </cell>
          <cell r="M48">
            <v>12.92</v>
          </cell>
          <cell r="N48">
            <v>0.53</v>
          </cell>
          <cell r="O48">
            <v>8.3000000000000007</v>
          </cell>
          <cell r="Q48">
            <v>0.09</v>
          </cell>
          <cell r="R48">
            <v>791.08</v>
          </cell>
          <cell r="S48">
            <v>1.0900000000000001</v>
          </cell>
          <cell r="U48">
            <v>23.17</v>
          </cell>
          <cell r="X48">
            <v>2.44</v>
          </cell>
          <cell r="Y48">
            <v>1.85</v>
          </cell>
          <cell r="AA48">
            <v>0.37</v>
          </cell>
          <cell r="AC48">
            <v>4.1100000000000003</v>
          </cell>
          <cell r="AF48">
            <v>2.71</v>
          </cell>
          <cell r="AH48">
            <v>4.3899999999999997</v>
          </cell>
          <cell r="AI48">
            <v>0.66</v>
          </cell>
          <cell r="AK48">
            <v>490.05</v>
          </cell>
          <cell r="AM48">
            <v>53.36</v>
          </cell>
          <cell r="AN48">
            <v>831.27</v>
          </cell>
          <cell r="AQ48">
            <v>1.1200000000000001</v>
          </cell>
          <cell r="AR48">
            <v>0.2</v>
          </cell>
          <cell r="AS48">
            <v>980.1</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T49">
            <v>0.04</v>
          </cell>
          <cell r="U49">
            <v>21.4</v>
          </cell>
          <cell r="W49">
            <v>0.04</v>
          </cell>
          <cell r="X49">
            <v>48.42</v>
          </cell>
          <cell r="Y49">
            <v>38.03</v>
          </cell>
          <cell r="AA49">
            <v>16.079999999999998</v>
          </cell>
          <cell r="AC49">
            <v>4.12</v>
          </cell>
          <cell r="AD49">
            <v>0.05</v>
          </cell>
          <cell r="AE49">
            <v>0.83</v>
          </cell>
          <cell r="AF49">
            <v>1.19</v>
          </cell>
          <cell r="AH49">
            <v>4.3899999999999997</v>
          </cell>
          <cell r="AI49">
            <v>1.7</v>
          </cell>
          <cell r="AJ49">
            <v>4.09</v>
          </cell>
          <cell r="AK49">
            <v>1322.44</v>
          </cell>
          <cell r="AL49">
            <v>1.93</v>
          </cell>
          <cell r="AM49">
            <v>118.97</v>
          </cell>
          <cell r="AN49">
            <v>758.9</v>
          </cell>
          <cell r="AO49">
            <v>2.91</v>
          </cell>
          <cell r="AP49">
            <v>0.01</v>
          </cell>
          <cell r="AQ49">
            <v>1.59</v>
          </cell>
          <cell r="AR49">
            <v>20.95</v>
          </cell>
          <cell r="AS49">
            <v>2585.5100000000002</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R50">
            <v>837.01</v>
          </cell>
          <cell r="S50">
            <v>4017.85</v>
          </cell>
          <cell r="U50">
            <v>45.94</v>
          </cell>
          <cell r="AC50">
            <v>2.7</v>
          </cell>
          <cell r="AH50">
            <v>4.3899999999999997</v>
          </cell>
          <cell r="AN50">
            <v>2.71</v>
          </cell>
          <cell r="AS50">
            <v>896.36</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R51">
            <v>629.64</v>
          </cell>
          <cell r="S51">
            <v>11.29</v>
          </cell>
          <cell r="U51">
            <v>21.4</v>
          </cell>
          <cell r="AC51">
            <v>1.24</v>
          </cell>
          <cell r="AH51">
            <v>4.3899999999999997</v>
          </cell>
          <cell r="AN51">
            <v>1.24</v>
          </cell>
          <cell r="AS51">
            <v>758.9</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C52">
            <v>2.7</v>
          </cell>
          <cell r="AH52">
            <v>1.43</v>
          </cell>
          <cell r="AN52">
            <v>14.84</v>
          </cell>
          <cell r="AS52">
            <v>2.71</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C53">
            <v>1.24</v>
          </cell>
          <cell r="AN53">
            <v>17.55</v>
          </cell>
          <cell r="AS53">
            <v>1.24</v>
          </cell>
        </row>
        <row r="54">
          <cell r="F54" t="str">
            <v>CACC_FDPIA_GR.CORPORATE</v>
          </cell>
          <cell r="G54">
            <v>1.1599999999999999</v>
          </cell>
          <cell r="H54">
            <v>0.05</v>
          </cell>
          <cell r="I54">
            <v>0.08</v>
          </cell>
          <cell r="J54">
            <v>0.81</v>
          </cell>
          <cell r="K54">
            <v>1.21</v>
          </cell>
          <cell r="L54">
            <v>6.89</v>
          </cell>
          <cell r="M54">
            <v>0.22</v>
          </cell>
          <cell r="N54">
            <v>0.17</v>
          </cell>
          <cell r="O54">
            <v>0.13</v>
          </cell>
          <cell r="Q54">
            <v>1.04</v>
          </cell>
          <cell r="R54">
            <v>11.71</v>
          </cell>
          <cell r="S54">
            <v>1.72</v>
          </cell>
          <cell r="U54">
            <v>0.66</v>
          </cell>
          <cell r="AC54">
            <v>0.02</v>
          </cell>
          <cell r="AH54">
            <v>1.43</v>
          </cell>
          <cell r="AN54">
            <v>0.02</v>
          </cell>
          <cell r="AS54">
            <v>14.84</v>
          </cell>
        </row>
        <row r="55">
          <cell r="F55" t="str">
            <v>CAFM_TOT</v>
          </cell>
          <cell r="G55">
            <v>9.24</v>
          </cell>
          <cell r="H55">
            <v>0.01</v>
          </cell>
          <cell r="I55">
            <v>1.02</v>
          </cell>
          <cell r="J55">
            <v>1.34</v>
          </cell>
          <cell r="K55">
            <v>1.1200000000000001</v>
          </cell>
          <cell r="L55">
            <v>0.81</v>
          </cell>
          <cell r="M55">
            <v>0.22</v>
          </cell>
          <cell r="N55">
            <v>0.17</v>
          </cell>
          <cell r="O55">
            <v>0.13</v>
          </cell>
          <cell r="R55">
            <v>7.06</v>
          </cell>
          <cell r="S55">
            <v>1.72</v>
          </cell>
          <cell r="U55">
            <v>0.3</v>
          </cell>
          <cell r="AN55">
            <v>0.68</v>
          </cell>
          <cell r="AS55">
            <v>17.55</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C56">
            <v>0.02</v>
          </cell>
          <cell r="AH56">
            <v>1.52</v>
          </cell>
          <cell r="AN56">
            <v>526.98</v>
          </cell>
          <cell r="AS56">
            <v>0.02</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U57">
            <v>0.3</v>
          </cell>
          <cell r="AC57">
            <v>0.15</v>
          </cell>
          <cell r="AN57">
            <v>0.15</v>
          </cell>
          <cell r="AS57">
            <v>0.68</v>
          </cell>
        </row>
        <row r="58">
          <cell r="F58" t="str">
            <v>CAFM_TZ.ESERCIZIO</v>
          </cell>
          <cell r="G58">
            <v>9.24</v>
          </cell>
          <cell r="H58">
            <v>23.1</v>
          </cell>
          <cell r="I58">
            <v>1.02</v>
          </cell>
          <cell r="J58">
            <v>1.34</v>
          </cell>
          <cell r="K58">
            <v>1.03</v>
          </cell>
          <cell r="L58">
            <v>229.73</v>
          </cell>
          <cell r="M58">
            <v>231.79</v>
          </cell>
          <cell r="N58">
            <v>20.41</v>
          </cell>
          <cell r="Q58">
            <v>-0.11</v>
          </cell>
          <cell r="R58">
            <v>433.98</v>
          </cell>
          <cell r="S58">
            <v>0.92</v>
          </cell>
          <cell r="U58">
            <v>3.88</v>
          </cell>
          <cell r="AC58">
            <v>0.01</v>
          </cell>
          <cell r="AH58">
            <v>1.52</v>
          </cell>
          <cell r="AN58">
            <v>0.01</v>
          </cell>
          <cell r="AS58">
            <v>526.98</v>
          </cell>
        </row>
        <row r="59">
          <cell r="F59" t="str">
            <v>CALTRI_ACC</v>
          </cell>
          <cell r="G59">
            <v>2.19</v>
          </cell>
          <cell r="H59">
            <v>0.05</v>
          </cell>
          <cell r="I59">
            <v>7.12</v>
          </cell>
          <cell r="J59">
            <v>3.47</v>
          </cell>
          <cell r="K59">
            <v>2.2400000000000002</v>
          </cell>
          <cell r="L59">
            <v>55.78</v>
          </cell>
          <cell r="M59">
            <v>56.19</v>
          </cell>
          <cell r="N59">
            <v>20.41</v>
          </cell>
          <cell r="O59">
            <v>0.26</v>
          </cell>
          <cell r="Q59">
            <v>1.1299999999999999</v>
          </cell>
          <cell r="S59">
            <v>1.03</v>
          </cell>
          <cell r="U59">
            <v>0.96</v>
          </cell>
          <cell r="AC59">
            <v>0.15</v>
          </cell>
          <cell r="AN59">
            <v>2.35</v>
          </cell>
          <cell r="AS59">
            <v>0.15</v>
          </cell>
        </row>
        <row r="60">
          <cell r="F60" t="str">
            <v>CAM_MA</v>
          </cell>
          <cell r="G60">
            <v>0.08</v>
          </cell>
          <cell r="H60">
            <v>6.27</v>
          </cell>
          <cell r="I60">
            <v>4.41</v>
          </cell>
          <cell r="J60">
            <v>2.0499999999999998</v>
          </cell>
          <cell r="K60">
            <v>0.08</v>
          </cell>
          <cell r="L60">
            <v>49.41</v>
          </cell>
          <cell r="M60">
            <v>0.05</v>
          </cell>
          <cell r="N60">
            <v>2.64</v>
          </cell>
          <cell r="Q60">
            <v>1.1599999999999999</v>
          </cell>
          <cell r="R60">
            <v>43.89</v>
          </cell>
          <cell r="S60">
            <v>1.21</v>
          </cell>
          <cell r="U60">
            <v>0.99</v>
          </cell>
          <cell r="AC60">
            <v>0.01</v>
          </cell>
          <cell r="AH60">
            <v>1.44</v>
          </cell>
          <cell r="AN60">
            <v>47.48</v>
          </cell>
          <cell r="AS60">
            <v>0.01</v>
          </cell>
        </row>
        <row r="61">
          <cell r="F61" t="str">
            <v>CAM_MA.ESERCIZIO</v>
          </cell>
          <cell r="G61">
            <v>0.08</v>
          </cell>
          <cell r="I61">
            <v>2.72</v>
          </cell>
          <cell r="J61">
            <v>1.42</v>
          </cell>
          <cell r="K61">
            <v>0.08</v>
          </cell>
          <cell r="L61">
            <v>6.38</v>
          </cell>
          <cell r="M61">
            <v>0.05</v>
          </cell>
          <cell r="N61">
            <v>0.18</v>
          </cell>
          <cell r="O61">
            <v>0.26</v>
          </cell>
          <cell r="Q61">
            <v>1.1299999999999999</v>
          </cell>
          <cell r="S61">
            <v>1.21</v>
          </cell>
          <cell r="U61">
            <v>0.5</v>
          </cell>
          <cell r="AN61">
            <v>0.5</v>
          </cell>
          <cell r="AS61">
            <v>2.35</v>
          </cell>
        </row>
        <row r="62">
          <cell r="F62" t="str">
            <v>CAMM_ACC_TOT</v>
          </cell>
          <cell r="G62">
            <v>228.1</v>
          </cell>
          <cell r="H62">
            <v>38.299999999999997</v>
          </cell>
          <cell r="I62">
            <v>28.53</v>
          </cell>
          <cell r="J62">
            <v>12.06</v>
          </cell>
          <cell r="K62">
            <v>306.99</v>
          </cell>
          <cell r="L62">
            <v>44.76</v>
          </cell>
          <cell r="M62">
            <v>230.99</v>
          </cell>
          <cell r="N62">
            <v>0.18</v>
          </cell>
          <cell r="O62">
            <v>7.75</v>
          </cell>
          <cell r="Q62">
            <v>1.1599999999999999</v>
          </cell>
          <cell r="R62">
            <v>133</v>
          </cell>
          <cell r="S62">
            <v>44.76</v>
          </cell>
          <cell r="U62">
            <v>3.63</v>
          </cell>
          <cell r="AH62">
            <v>1.44</v>
          </cell>
          <cell r="AN62">
            <v>144.41</v>
          </cell>
          <cell r="AS62">
            <v>47.48</v>
          </cell>
        </row>
        <row r="63">
          <cell r="F63" t="str">
            <v>CAMM_AGG</v>
          </cell>
          <cell r="G63">
            <v>54.32</v>
          </cell>
          <cell r="H63">
            <v>9.76</v>
          </cell>
          <cell r="I63">
            <v>10.71</v>
          </cell>
          <cell r="J63">
            <v>5.2</v>
          </cell>
          <cell r="K63">
            <v>79.989999999999995</v>
          </cell>
          <cell r="L63">
            <v>44.76</v>
          </cell>
          <cell r="M63">
            <v>231.79</v>
          </cell>
          <cell r="N63">
            <v>483.61</v>
          </cell>
          <cell r="O63">
            <v>8.3000000000000007</v>
          </cell>
          <cell r="Q63">
            <v>0.09</v>
          </cell>
          <cell r="R63">
            <v>791.08</v>
          </cell>
          <cell r="S63">
            <v>44.76</v>
          </cell>
          <cell r="U63">
            <v>23.17</v>
          </cell>
          <cell r="AC63">
            <v>4.1100000000000003</v>
          </cell>
          <cell r="AH63">
            <v>4.3899999999999997</v>
          </cell>
          <cell r="AN63">
            <v>831.27</v>
          </cell>
          <cell r="AS63">
            <v>0.5</v>
          </cell>
        </row>
        <row r="64">
          <cell r="F64" t="str">
            <v>CAMM_AGG.ECCED</v>
          </cell>
          <cell r="G64">
            <v>54.32</v>
          </cell>
          <cell r="H64">
            <v>9.76</v>
          </cell>
          <cell r="I64">
            <v>6.63</v>
          </cell>
          <cell r="J64">
            <v>3.07</v>
          </cell>
          <cell r="K64">
            <v>73.78</v>
          </cell>
          <cell r="L64">
            <v>373.52</v>
          </cell>
          <cell r="M64">
            <v>0.01</v>
          </cell>
          <cell r="N64">
            <v>122.91</v>
          </cell>
          <cell r="O64">
            <v>7.75</v>
          </cell>
          <cell r="R64">
            <v>7.06</v>
          </cell>
          <cell r="S64">
            <v>373.52</v>
          </cell>
          <cell r="U64">
            <v>10.64</v>
          </cell>
          <cell r="AN64">
            <v>17.7</v>
          </cell>
          <cell r="AS64">
            <v>144.41</v>
          </cell>
        </row>
        <row r="65">
          <cell r="F65" t="str">
            <v>CAMM_AGG.FPE</v>
          </cell>
          <cell r="G65">
            <v>2.61</v>
          </cell>
          <cell r="H65">
            <v>0.01</v>
          </cell>
          <cell r="I65">
            <v>4.08</v>
          </cell>
          <cell r="J65">
            <v>2.13</v>
          </cell>
          <cell r="K65">
            <v>6.21</v>
          </cell>
          <cell r="L65">
            <v>328.76</v>
          </cell>
          <cell r="M65">
            <v>4.29</v>
          </cell>
          <cell r="N65">
            <v>110.15</v>
          </cell>
          <cell r="O65">
            <v>0.37</v>
          </cell>
          <cell r="Q65">
            <v>0.09</v>
          </cell>
          <cell r="R65">
            <v>837.01</v>
          </cell>
          <cell r="S65">
            <v>328.76</v>
          </cell>
          <cell r="U65">
            <v>0.3</v>
          </cell>
          <cell r="AH65">
            <v>4.3899999999999997</v>
          </cell>
          <cell r="AN65">
            <v>0.68</v>
          </cell>
          <cell r="AS65">
            <v>896.36</v>
          </cell>
        </row>
        <row r="66">
          <cell r="F66" t="str">
            <v>CAMM_TOT</v>
          </cell>
          <cell r="G66">
            <v>225.91</v>
          </cell>
          <cell r="H66">
            <v>36.39</v>
          </cell>
          <cell r="I66">
            <v>28.53</v>
          </cell>
          <cell r="J66">
            <v>12.06</v>
          </cell>
          <cell r="K66">
            <v>302.89</v>
          </cell>
          <cell r="L66">
            <v>49.73</v>
          </cell>
          <cell r="M66">
            <v>226.71</v>
          </cell>
          <cell r="N66">
            <v>12.77</v>
          </cell>
          <cell r="R66">
            <v>586.72</v>
          </cell>
          <cell r="S66">
            <v>49.73</v>
          </cell>
          <cell r="U66">
            <v>5.36</v>
          </cell>
          <cell r="AH66">
            <v>1.52</v>
          </cell>
          <cell r="AN66">
            <v>593.69000000000005</v>
          </cell>
          <cell r="AS66">
            <v>41.24</v>
          </cell>
        </row>
        <row r="67">
          <cell r="F67" t="str">
            <v>CAMMACCTOT_EB</v>
          </cell>
          <cell r="G67">
            <v>228.1</v>
          </cell>
          <cell r="H67">
            <v>38.299999999999997</v>
          </cell>
          <cell r="I67">
            <v>28.53</v>
          </cell>
          <cell r="J67">
            <v>12.06</v>
          </cell>
          <cell r="K67">
            <v>306.99</v>
          </cell>
          <cell r="L67">
            <v>6.74</v>
          </cell>
          <cell r="M67">
            <v>226.71</v>
          </cell>
          <cell r="N67">
            <v>478.65</v>
          </cell>
          <cell r="O67">
            <v>0.2</v>
          </cell>
          <cell r="R67">
            <v>1.1299999999999999</v>
          </cell>
          <cell r="S67">
            <v>6.74</v>
          </cell>
          <cell r="U67">
            <v>0.93</v>
          </cell>
          <cell r="AN67">
            <v>2.2599999999999998</v>
          </cell>
          <cell r="AS67">
            <v>0.76</v>
          </cell>
        </row>
        <row r="68">
          <cell r="F68" t="str">
            <v>CAMMET_IMM</v>
          </cell>
          <cell r="G68">
            <v>7.0000000000000007E-2</v>
          </cell>
          <cell r="H68">
            <v>0.01</v>
          </cell>
          <cell r="I68">
            <v>19.04</v>
          </cell>
          <cell r="J68">
            <v>8.0500000000000007</v>
          </cell>
          <cell r="K68">
            <v>0.08</v>
          </cell>
          <cell r="L68">
            <v>272.27999999999997</v>
          </cell>
          <cell r="M68">
            <v>230.99</v>
          </cell>
          <cell r="N68">
            <v>483.61</v>
          </cell>
          <cell r="R68">
            <v>45.06</v>
          </cell>
          <cell r="S68">
            <v>272.27999999999997</v>
          </cell>
          <cell r="U68">
            <v>0.96</v>
          </cell>
          <cell r="AH68">
            <v>1.44</v>
          </cell>
          <cell r="AN68">
            <v>47.46</v>
          </cell>
          <cell r="AS68">
            <v>618.74</v>
          </cell>
        </row>
        <row r="69">
          <cell r="F69" t="str">
            <v>CAMMET_IMM_TOT</v>
          </cell>
          <cell r="G69">
            <v>3.93</v>
          </cell>
          <cell r="H69">
            <v>0.83</v>
          </cell>
          <cell r="I69">
            <v>0.72</v>
          </cell>
          <cell r="J69">
            <v>0.38</v>
          </cell>
          <cell r="K69">
            <v>5.86</v>
          </cell>
          <cell r="L69">
            <v>44.76</v>
          </cell>
          <cell r="M69">
            <v>20.76</v>
          </cell>
          <cell r="N69">
            <v>11.12</v>
          </cell>
          <cell r="O69">
            <v>0.2</v>
          </cell>
          <cell r="R69">
            <v>1.1299999999999999</v>
          </cell>
          <cell r="S69">
            <v>44.76</v>
          </cell>
          <cell r="U69">
            <v>0.49</v>
          </cell>
          <cell r="AN69">
            <v>0.49</v>
          </cell>
          <cell r="AS69">
            <v>2.2000000000000002</v>
          </cell>
        </row>
        <row r="70">
          <cell r="F70" t="str">
            <v>CAMMET_MAT</v>
          </cell>
          <cell r="G70">
            <v>221.98</v>
          </cell>
          <cell r="H70">
            <v>35.56</v>
          </cell>
          <cell r="I70">
            <v>27.82</v>
          </cell>
          <cell r="J70">
            <v>11.69</v>
          </cell>
          <cell r="K70">
            <v>297.05</v>
          </cell>
          <cell r="L70">
            <v>44.76</v>
          </cell>
          <cell r="M70">
            <v>20.76</v>
          </cell>
          <cell r="N70">
            <v>19.62</v>
          </cell>
          <cell r="O70">
            <v>7.74</v>
          </cell>
          <cell r="R70">
            <v>138.44999999999999</v>
          </cell>
          <cell r="S70">
            <v>44.76</v>
          </cell>
          <cell r="U70">
            <v>3.61</v>
          </cell>
          <cell r="AH70">
            <v>1.44</v>
          </cell>
          <cell r="AN70">
            <v>149.83000000000001</v>
          </cell>
          <cell r="AS70">
            <v>47.39</v>
          </cell>
        </row>
        <row r="71">
          <cell r="F71" t="str">
            <v>CAMMET_MAT.MATERIALI</v>
          </cell>
          <cell r="G71">
            <v>221.98</v>
          </cell>
          <cell r="H71">
            <v>35.56</v>
          </cell>
          <cell r="I71">
            <v>27.82</v>
          </cell>
          <cell r="J71">
            <v>11.69</v>
          </cell>
          <cell r="K71">
            <v>297.05</v>
          </cell>
          <cell r="L71">
            <v>373.52</v>
          </cell>
          <cell r="M71">
            <v>7932.97</v>
          </cell>
          <cell r="N71">
            <v>459.01</v>
          </cell>
          <cell r="O71">
            <v>-0.08</v>
          </cell>
          <cell r="Q71">
            <v>-90.84</v>
          </cell>
          <cell r="R71">
            <v>161.43</v>
          </cell>
          <cell r="S71">
            <v>373.52</v>
          </cell>
          <cell r="U71">
            <v>1.76</v>
          </cell>
          <cell r="AC71">
            <v>-0.01</v>
          </cell>
          <cell r="AH71">
            <v>0</v>
          </cell>
          <cell r="AN71">
            <v>72.349999999999994</v>
          </cell>
          <cell r="AS71">
            <v>0.45</v>
          </cell>
        </row>
        <row r="72">
          <cell r="F72" t="str">
            <v>CAMMTOT_EB</v>
          </cell>
          <cell r="G72">
            <v>225.91</v>
          </cell>
          <cell r="H72">
            <v>36.39</v>
          </cell>
          <cell r="I72">
            <v>2.11</v>
          </cell>
          <cell r="J72">
            <v>12.06</v>
          </cell>
          <cell r="K72">
            <v>9.24</v>
          </cell>
          <cell r="L72">
            <v>7657.49</v>
          </cell>
          <cell r="M72">
            <v>7932.97</v>
          </cell>
          <cell r="N72">
            <v>1.02</v>
          </cell>
          <cell r="O72">
            <v>1.34</v>
          </cell>
          <cell r="P72">
            <v>0.15</v>
          </cell>
          <cell r="R72">
            <v>139.57</v>
          </cell>
          <cell r="S72">
            <v>13.87</v>
          </cell>
          <cell r="U72">
            <v>3.37</v>
          </cell>
          <cell r="AC72">
            <v>-0.01</v>
          </cell>
          <cell r="AN72">
            <v>-0.01</v>
          </cell>
          <cell r="AS72">
            <v>151.08000000000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C73">
            <v>-4.12</v>
          </cell>
          <cell r="AH73">
            <v>0</v>
          </cell>
          <cell r="AN73">
            <v>0.23</v>
          </cell>
          <cell r="AS73">
            <v>137.44999999999999</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C74">
            <v>-2.7</v>
          </cell>
          <cell r="AN74">
            <v>0.15</v>
          </cell>
          <cell r="AS74">
            <v>-2.7</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C75">
            <v>-1.24</v>
          </cell>
          <cell r="AN75">
            <v>-0.01</v>
          </cell>
          <cell r="AS75">
            <v>-1.24</v>
          </cell>
        </row>
        <row r="76">
          <cell r="F76" t="str">
            <v>CAP.AM</v>
          </cell>
          <cell r="G76">
            <v>619.27</v>
          </cell>
          <cell r="H76">
            <v>110.37</v>
          </cell>
          <cell r="I76">
            <v>161.47</v>
          </cell>
          <cell r="J76">
            <v>40.22</v>
          </cell>
          <cell r="K76">
            <v>110.37</v>
          </cell>
          <cell r="L76">
            <v>920.14</v>
          </cell>
          <cell r="M76">
            <v>0.05</v>
          </cell>
          <cell r="N76">
            <v>7553.2</v>
          </cell>
          <cell r="Q76">
            <v>-0.11</v>
          </cell>
          <cell r="R76">
            <v>152.74</v>
          </cell>
          <cell r="S76">
            <v>2.13</v>
          </cell>
          <cell r="U76">
            <v>1.48</v>
          </cell>
          <cell r="AH76">
            <v>0</v>
          </cell>
          <cell r="AN76">
            <v>66.709999999999994</v>
          </cell>
          <cell r="AS76">
            <v>19.64</v>
          </cell>
        </row>
        <row r="77">
          <cell r="F77" t="str">
            <v>CAP.APE</v>
          </cell>
          <cell r="G77">
            <v>6678.92</v>
          </cell>
          <cell r="H77">
            <v>630.71</v>
          </cell>
          <cell r="I77">
            <v>106.12</v>
          </cell>
          <cell r="J77">
            <v>97.7</v>
          </cell>
          <cell r="K77">
            <v>0.08</v>
          </cell>
          <cell r="L77">
            <v>392.26</v>
          </cell>
          <cell r="M77">
            <v>392.26</v>
          </cell>
          <cell r="N77">
            <v>40.47</v>
          </cell>
          <cell r="O77">
            <v>-0.06</v>
          </cell>
          <cell r="Q77">
            <v>-1.1299999999999999</v>
          </cell>
          <cell r="R77">
            <v>1.1299999999999999</v>
          </cell>
          <cell r="S77">
            <v>0.08</v>
          </cell>
          <cell r="U77">
            <v>-0.03</v>
          </cell>
          <cell r="AN77">
            <v>-9.0000000000000052E-2</v>
          </cell>
          <cell r="AS77">
            <v>23.69</v>
          </cell>
        </row>
        <row r="78">
          <cell r="F78" t="str">
            <v>CAP.CHI</v>
          </cell>
          <cell r="G78">
            <v>6569.44</v>
          </cell>
          <cell r="H78">
            <v>735.71</v>
          </cell>
          <cell r="I78">
            <v>102.74</v>
          </cell>
          <cell r="J78">
            <v>94.59</v>
          </cell>
          <cell r="K78">
            <v>0.08</v>
          </cell>
          <cell r="L78">
            <v>527.88</v>
          </cell>
          <cell r="M78">
            <v>527.88</v>
          </cell>
          <cell r="N78">
            <v>7657.49</v>
          </cell>
          <cell r="Q78">
            <v>-1.1599999999999999</v>
          </cell>
          <cell r="R78">
            <v>1.17</v>
          </cell>
          <cell r="S78">
            <v>0.08</v>
          </cell>
          <cell r="U78">
            <v>-0.03</v>
          </cell>
          <cell r="AC78">
            <v>-0.02</v>
          </cell>
          <cell r="AH78">
            <v>0</v>
          </cell>
          <cell r="AN78">
            <v>-0.02</v>
          </cell>
          <cell r="AS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cell r="AS79">
            <v>0.08</v>
          </cell>
        </row>
        <row r="80">
          <cell r="F80" t="str">
            <v>CAP.INCR</v>
          </cell>
          <cell r="G80">
            <v>5.37</v>
          </cell>
          <cell r="H80">
            <v>0</v>
          </cell>
          <cell r="I80">
            <v>12.04</v>
          </cell>
          <cell r="J80">
            <v>0.12</v>
          </cell>
          <cell r="K80">
            <v>5.37</v>
          </cell>
          <cell r="L80">
            <v>-0.03</v>
          </cell>
          <cell r="M80">
            <v>9.76</v>
          </cell>
          <cell r="N80">
            <v>10.71</v>
          </cell>
          <cell r="O80">
            <v>5.2</v>
          </cell>
          <cell r="P80">
            <v>0.41</v>
          </cell>
          <cell r="Q80">
            <v>-87.6</v>
          </cell>
          <cell r="R80">
            <v>5.44</v>
          </cell>
          <cell r="S80">
            <v>92.53</v>
          </cell>
          <cell r="U80">
            <v>-0.02</v>
          </cell>
          <cell r="AH80">
            <v>0</v>
          </cell>
          <cell r="AN80">
            <v>5.4</v>
          </cell>
          <cell r="AS80">
            <v>91.76</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cell r="AS81">
            <v>-0.15</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cell r="AS82">
            <v>-0.01</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cell r="AS83">
            <v>-0.14000000000000001</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cell r="AS84">
            <v>-0.08</v>
          </cell>
        </row>
        <row r="85">
          <cell r="F85" t="str">
            <v>CCA_GR.P</v>
          </cell>
          <cell r="G85">
            <v>608.28</v>
          </cell>
          <cell r="H85">
            <v>1.03</v>
          </cell>
          <cell r="I85">
            <v>95.5</v>
          </cell>
          <cell r="J85">
            <v>0.01</v>
          </cell>
          <cell r="K85">
            <v>7.0000000000000007E-2</v>
          </cell>
          <cell r="L85">
            <v>0</v>
          </cell>
          <cell r="M85">
            <v>0.01</v>
          </cell>
          <cell r="N85">
            <v>799.09</v>
          </cell>
          <cell r="O85">
            <v>-4.33</v>
          </cell>
          <cell r="Q85">
            <v>0.72</v>
          </cell>
          <cell r="R85">
            <v>112.84</v>
          </cell>
          <cell r="S85">
            <v>0.82</v>
          </cell>
          <cell r="U85">
            <v>2.56</v>
          </cell>
          <cell r="X85">
            <v>0</v>
          </cell>
          <cell r="Y85">
            <v>-0.01</v>
          </cell>
          <cell r="AC85">
            <v>-0.01</v>
          </cell>
          <cell r="AH85">
            <v>18.239999999999998</v>
          </cell>
          <cell r="AI85">
            <v>1.64</v>
          </cell>
          <cell r="AK85">
            <v>-34.65</v>
          </cell>
          <cell r="AN85">
            <v>3.07</v>
          </cell>
          <cell r="AS85">
            <v>-0.05</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cell r="AS86">
            <v>6.66</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cell r="AS87">
            <v>896.3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U88">
            <v>47.53</v>
          </cell>
          <cell r="X88">
            <v>0.46</v>
          </cell>
          <cell r="Y88">
            <v>0.02</v>
          </cell>
          <cell r="AC88">
            <v>0.87</v>
          </cell>
          <cell r="AH88">
            <v>73.78</v>
          </cell>
          <cell r="AI88">
            <v>1.24</v>
          </cell>
          <cell r="AK88">
            <v>297.36</v>
          </cell>
          <cell r="AN88">
            <v>594.73</v>
          </cell>
          <cell r="AQ88">
            <v>7.77</v>
          </cell>
          <cell r="AS88">
            <v>1635.22</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cell r="AS89">
            <v>1353.62</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C90">
            <v>0.06</v>
          </cell>
          <cell r="AH90">
            <v>18.239999999999998</v>
          </cell>
          <cell r="AI90">
            <v>1.64</v>
          </cell>
          <cell r="AK90">
            <v>-34.65</v>
          </cell>
          <cell r="AN90">
            <v>-69.290000000000006</v>
          </cell>
          <cell r="AQ90">
            <v>7.77</v>
          </cell>
          <cell r="AS90">
            <v>1635.22</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cell r="AQ91">
            <v>7.77</v>
          </cell>
          <cell r="AS91">
            <v>281.5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cell r="AQ92">
            <v>7.77</v>
          </cell>
          <cell r="AS92">
            <v>1635.22</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cell r="AQ93">
            <v>7.77</v>
          </cell>
          <cell r="AS93">
            <v>738.87</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cell r="AS94">
            <v>594.73</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cell r="AQ95">
            <v>7.77</v>
          </cell>
          <cell r="AS95">
            <v>738.87</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cell r="AQ96">
            <v>7.77</v>
          </cell>
          <cell r="AS96">
            <v>144.1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cell r="AQ97">
            <v>7.77</v>
          </cell>
          <cell r="AS97">
            <v>738.87</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cell r="AO98">
            <v>58.72</v>
          </cell>
          <cell r="AP98">
            <v>0.02</v>
          </cell>
          <cell r="AQ98">
            <v>45.68</v>
          </cell>
          <cell r="AR98">
            <v>446.98</v>
          </cell>
          <cell r="AS98">
            <v>26261.11</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cell r="AO99">
            <v>48.73</v>
          </cell>
          <cell r="AP99">
            <v>0.01</v>
          </cell>
          <cell r="AQ99">
            <v>4.2300000000000004</v>
          </cell>
          <cell r="AR99">
            <v>106.63</v>
          </cell>
          <cell r="AS99">
            <v>6862.3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cell r="AS100">
            <v>5970.76</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cell r="AO101">
            <v>48.73</v>
          </cell>
          <cell r="AP101">
            <v>0.01</v>
          </cell>
          <cell r="AQ101">
            <v>4.2300000000000004</v>
          </cell>
          <cell r="AR101">
            <v>106.63</v>
          </cell>
          <cell r="AS101">
            <v>6862.35</v>
          </cell>
        </row>
        <row r="102">
          <cell r="F102" t="str">
            <v>CCOMBDIV_EB</v>
          </cell>
          <cell r="G102">
            <v>0.28999999999999998</v>
          </cell>
          <cell r="H102">
            <v>61.24</v>
          </cell>
          <cell r="I102">
            <v>-0.01</v>
          </cell>
          <cell r="J102">
            <v>145.37</v>
          </cell>
          <cell r="K102">
            <v>0.28000000000000003</v>
          </cell>
          <cell r="L102">
            <v>1465.26</v>
          </cell>
          <cell r="M102">
            <v>1477.21</v>
          </cell>
          <cell r="N102">
            <v>2.1800000000000002</v>
          </cell>
          <cell r="O102">
            <v>-321.16000000000003</v>
          </cell>
          <cell r="P102">
            <v>-136.29</v>
          </cell>
          <cell r="Q102">
            <v>-12.36</v>
          </cell>
          <cell r="R102">
            <v>1.21</v>
          </cell>
          <cell r="S102">
            <v>145.37</v>
          </cell>
          <cell r="T102">
            <v>0.45</v>
          </cell>
          <cell r="U102">
            <v>27.7</v>
          </cell>
          <cell r="V102">
            <v>0.17</v>
          </cell>
          <cell r="W102">
            <v>0.06</v>
          </cell>
          <cell r="X102">
            <v>-1.22</v>
          </cell>
          <cell r="Y102">
            <v>-7.01</v>
          </cell>
          <cell r="Z102">
            <v>2.7</v>
          </cell>
          <cell r="AA102">
            <v>-19.97</v>
          </cell>
          <cell r="AB102">
            <v>-435.41</v>
          </cell>
          <cell r="AC102">
            <v>-15.77</v>
          </cell>
          <cell r="AD102">
            <v>-3.72</v>
          </cell>
          <cell r="AE102">
            <v>-28.66</v>
          </cell>
          <cell r="AF102">
            <v>0.55000000000000004</v>
          </cell>
          <cell r="AG102">
            <v>209.65</v>
          </cell>
          <cell r="AH102">
            <v>4.78</v>
          </cell>
          <cell r="AI102">
            <v>0.98</v>
          </cell>
          <cell r="AJ102">
            <v>6.18</v>
          </cell>
          <cell r="AK102">
            <v>0.45</v>
          </cell>
          <cell r="AL102">
            <v>321.35000000000002</v>
          </cell>
          <cell r="AM102">
            <v>440.08</v>
          </cell>
          <cell r="AN102">
            <v>0.9</v>
          </cell>
          <cell r="AO102">
            <v>48.73</v>
          </cell>
          <cell r="AP102">
            <v>0.01</v>
          </cell>
          <cell r="AQ102">
            <v>4.2300000000000004</v>
          </cell>
          <cell r="AR102">
            <v>106.63</v>
          </cell>
          <cell r="AS102">
            <v>891.58</v>
          </cell>
        </row>
        <row r="103">
          <cell r="F103" t="str">
            <v>CCTOT_EB</v>
          </cell>
          <cell r="G103">
            <v>971.42</v>
          </cell>
          <cell r="H103">
            <v>447.77</v>
          </cell>
          <cell r="I103">
            <v>222.3</v>
          </cell>
          <cell r="J103">
            <v>55.45</v>
          </cell>
          <cell r="K103">
            <v>971.71</v>
          </cell>
          <cell r="L103">
            <v>2964.4</v>
          </cell>
          <cell r="M103">
            <v>2941.19</v>
          </cell>
          <cell r="N103">
            <v>222.29</v>
          </cell>
          <cell r="O103">
            <v>55.45</v>
          </cell>
          <cell r="P103">
            <v>79.790000000000006</v>
          </cell>
          <cell r="Q103">
            <v>9.3800000000000008</v>
          </cell>
          <cell r="R103">
            <v>9.2100000000000009</v>
          </cell>
          <cell r="S103">
            <v>1416.34</v>
          </cell>
          <cell r="T103">
            <v>0.45</v>
          </cell>
          <cell r="U103">
            <v>30.5</v>
          </cell>
          <cell r="V103">
            <v>0.17</v>
          </cell>
          <cell r="W103">
            <v>1.08</v>
          </cell>
          <cell r="X103">
            <v>13.35</v>
          </cell>
          <cell r="Y103">
            <v>12.84</v>
          </cell>
          <cell r="Z103">
            <v>2.7</v>
          </cell>
          <cell r="AA103">
            <v>5.79</v>
          </cell>
          <cell r="AB103">
            <v>-435.41</v>
          </cell>
          <cell r="AC103">
            <v>26.39</v>
          </cell>
          <cell r="AD103">
            <v>0.93</v>
          </cell>
          <cell r="AE103">
            <v>-28.66</v>
          </cell>
          <cell r="AF103">
            <v>2.1800000000000002</v>
          </cell>
          <cell r="AG103">
            <v>209.65</v>
          </cell>
          <cell r="AH103">
            <v>16.72</v>
          </cell>
          <cell r="AI103">
            <v>0.98</v>
          </cell>
          <cell r="AJ103">
            <v>10.46</v>
          </cell>
          <cell r="AK103">
            <v>0.45</v>
          </cell>
          <cell r="AL103">
            <v>1609.34</v>
          </cell>
          <cell r="AM103">
            <v>440.08</v>
          </cell>
          <cell r="AN103">
            <v>0.9</v>
          </cell>
          <cell r="AO103">
            <v>48.73</v>
          </cell>
          <cell r="AP103">
            <v>0.01</v>
          </cell>
          <cell r="AQ103">
            <v>4.2300000000000004</v>
          </cell>
          <cell r="AR103">
            <v>106.63</v>
          </cell>
          <cell r="AS103">
            <v>6862.35</v>
          </cell>
        </row>
        <row r="104">
          <cell r="F104" t="str">
            <v>CDISM_IMP</v>
          </cell>
          <cell r="G104">
            <v>395.02</v>
          </cell>
          <cell r="H104">
            <v>1.86</v>
          </cell>
          <cell r="I104">
            <v>160.01</v>
          </cell>
          <cell r="J104">
            <v>245.59</v>
          </cell>
          <cell r="K104">
            <v>1.86</v>
          </cell>
          <cell r="L104">
            <v>2964.4</v>
          </cell>
          <cell r="M104">
            <v>2941.19</v>
          </cell>
          <cell r="N104">
            <v>228.88</v>
          </cell>
          <cell r="O104">
            <v>56.5</v>
          </cell>
          <cell r="P104">
            <v>981.83</v>
          </cell>
          <cell r="Q104">
            <v>22.55</v>
          </cell>
          <cell r="R104">
            <v>262.31</v>
          </cell>
          <cell r="S104">
            <v>1424.27</v>
          </cell>
          <cell r="T104">
            <v>0.45</v>
          </cell>
          <cell r="U104">
            <v>161.31</v>
          </cell>
          <cell r="V104">
            <v>0.17</v>
          </cell>
          <cell r="W104">
            <v>6.15</v>
          </cell>
          <cell r="X104">
            <v>252.48</v>
          </cell>
          <cell r="Y104">
            <v>131.55000000000001</v>
          </cell>
          <cell r="Z104">
            <v>288.42</v>
          </cell>
          <cell r="AA104">
            <v>70.489999999999995</v>
          </cell>
          <cell r="AB104">
            <v>318.95</v>
          </cell>
          <cell r="AC104">
            <v>415.28</v>
          </cell>
          <cell r="AD104">
            <v>11.13</v>
          </cell>
          <cell r="AE104">
            <v>-6.42</v>
          </cell>
          <cell r="AF104">
            <v>49.4</v>
          </cell>
          <cell r="AG104">
            <v>1751.9</v>
          </cell>
          <cell r="AH104">
            <v>223.72</v>
          </cell>
          <cell r="AI104">
            <v>7.58</v>
          </cell>
          <cell r="AJ104">
            <v>25.15</v>
          </cell>
          <cell r="AK104">
            <v>0.45</v>
          </cell>
          <cell r="AL104">
            <v>3674.42</v>
          </cell>
          <cell r="AM104">
            <v>1154.2</v>
          </cell>
          <cell r="AN104">
            <v>0.9</v>
          </cell>
          <cell r="AO104">
            <v>58.72</v>
          </cell>
          <cell r="AP104">
            <v>0.02</v>
          </cell>
          <cell r="AQ104">
            <v>45.68</v>
          </cell>
          <cell r="AR104">
            <v>446.98</v>
          </cell>
          <cell r="AS104">
            <v>26261.11</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P105">
            <v>79.790000000000006</v>
          </cell>
          <cell r="Q105">
            <v>9.3800000000000008</v>
          </cell>
          <cell r="R105">
            <v>9.2100000000000009</v>
          </cell>
          <cell r="S105">
            <v>612.55999999999995</v>
          </cell>
          <cell r="T105">
            <v>321.16000000000003</v>
          </cell>
          <cell r="U105">
            <v>30.5</v>
          </cell>
          <cell r="V105">
            <v>0.17</v>
          </cell>
          <cell r="W105">
            <v>1.08</v>
          </cell>
          <cell r="X105">
            <v>112.45</v>
          </cell>
          <cell r="Y105">
            <v>291.45999999999998</v>
          </cell>
          <cell r="Z105">
            <v>2.7</v>
          </cell>
          <cell r="AA105">
            <v>92.74</v>
          </cell>
          <cell r="AB105">
            <v>-435.41</v>
          </cell>
          <cell r="AC105">
            <v>26.39</v>
          </cell>
          <cell r="AD105">
            <v>0.93</v>
          </cell>
          <cell r="AE105">
            <v>-28.66</v>
          </cell>
          <cell r="AF105">
            <v>2.1800000000000002</v>
          </cell>
          <cell r="AG105">
            <v>243.26</v>
          </cell>
          <cell r="AH105">
            <v>113.02</v>
          </cell>
          <cell r="AI105">
            <v>8.9499999999999993</v>
          </cell>
          <cell r="AJ105">
            <v>21.69</v>
          </cell>
          <cell r="AK105">
            <v>3969.35</v>
          </cell>
          <cell r="AL105">
            <v>243.26</v>
          </cell>
          <cell r="AM105">
            <v>440.08</v>
          </cell>
          <cell r="AN105">
            <v>10757.77</v>
          </cell>
          <cell r="AO105">
            <v>48.73</v>
          </cell>
          <cell r="AP105">
            <v>0.01</v>
          </cell>
          <cell r="AQ105">
            <v>4.2300000000000004</v>
          </cell>
          <cell r="AR105">
            <v>106.63</v>
          </cell>
          <cell r="AS105">
            <v>6862.35</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P106">
            <v>12.3</v>
          </cell>
          <cell r="Q106">
            <v>-11.54</v>
          </cell>
          <cell r="R106">
            <v>-2.87</v>
          </cell>
          <cell r="S106">
            <v>811.71</v>
          </cell>
          <cell r="T106">
            <v>321.16000000000003</v>
          </cell>
          <cell r="U106">
            <v>37.24</v>
          </cell>
          <cell r="V106">
            <v>0.89</v>
          </cell>
          <cell r="W106">
            <v>0.06</v>
          </cell>
          <cell r="X106">
            <v>112.45</v>
          </cell>
          <cell r="Y106">
            <v>291.45999999999998</v>
          </cell>
          <cell r="Z106">
            <v>-0.63</v>
          </cell>
          <cell r="AA106">
            <v>92.74</v>
          </cell>
          <cell r="AB106">
            <v>-0.08</v>
          </cell>
          <cell r="AC106">
            <v>41.94</v>
          </cell>
          <cell r="AD106">
            <v>1.49</v>
          </cell>
          <cell r="AE106">
            <v>0.82</v>
          </cell>
          <cell r="AF106">
            <v>5.8</v>
          </cell>
          <cell r="AG106">
            <v>243.26</v>
          </cell>
          <cell r="AH106">
            <v>113.02</v>
          </cell>
          <cell r="AI106">
            <v>8.9499999999999993</v>
          </cell>
          <cell r="AJ106">
            <v>21.69</v>
          </cell>
          <cell r="AK106">
            <v>3969.35</v>
          </cell>
          <cell r="AL106">
            <v>243.26</v>
          </cell>
          <cell r="AM106">
            <v>-132.61000000000001</v>
          </cell>
          <cell r="AN106">
            <v>10757.77</v>
          </cell>
          <cell r="AO106">
            <v>12.25</v>
          </cell>
          <cell r="AP106">
            <v>0.02</v>
          </cell>
          <cell r="AQ106">
            <v>7.27</v>
          </cell>
          <cell r="AR106">
            <v>-70.41</v>
          </cell>
          <cell r="AS106">
            <v>3545.57</v>
          </cell>
        </row>
        <row r="107">
          <cell r="F107" t="str">
            <v>CFFREE</v>
          </cell>
          <cell r="G107">
            <v>1848.3</v>
          </cell>
          <cell r="H107">
            <v>123.36</v>
          </cell>
          <cell r="I107">
            <v>165.59</v>
          </cell>
          <cell r="J107">
            <v>90.43</v>
          </cell>
          <cell r="K107">
            <v>1020.76</v>
          </cell>
          <cell r="L107">
            <v>55.35</v>
          </cell>
          <cell r="M107">
            <v>55.8</v>
          </cell>
          <cell r="N107">
            <v>231.39</v>
          </cell>
          <cell r="O107">
            <v>57.82</v>
          </cell>
          <cell r="P107">
            <v>12.3</v>
          </cell>
          <cell r="Q107">
            <v>-11.54</v>
          </cell>
          <cell r="R107">
            <v>-2.87</v>
          </cell>
          <cell r="S107">
            <v>1475.56</v>
          </cell>
          <cell r="T107">
            <v>22.17</v>
          </cell>
          <cell r="U107">
            <v>37.24</v>
          </cell>
          <cell r="V107">
            <v>0.79</v>
          </cell>
          <cell r="W107">
            <v>0.06</v>
          </cell>
          <cell r="X107">
            <v>125.1</v>
          </cell>
          <cell r="Y107">
            <v>123.94</v>
          </cell>
          <cell r="Z107">
            <v>-0.63</v>
          </cell>
          <cell r="AA107">
            <v>49.53</v>
          </cell>
          <cell r="AB107">
            <v>-0.08</v>
          </cell>
          <cell r="AC107">
            <v>41.94</v>
          </cell>
          <cell r="AD107">
            <v>1.49</v>
          </cell>
          <cell r="AE107">
            <v>0.82</v>
          </cell>
          <cell r="AF107">
            <v>5.8</v>
          </cell>
          <cell r="AG107">
            <v>115.54</v>
          </cell>
          <cell r="AH107">
            <v>124.68</v>
          </cell>
          <cell r="AI107">
            <v>-0.42</v>
          </cell>
          <cell r="AJ107">
            <v>14.64</v>
          </cell>
          <cell r="AK107">
            <v>0.79</v>
          </cell>
          <cell r="AL107">
            <v>-255.91</v>
          </cell>
          <cell r="AM107">
            <v>-132.61000000000001</v>
          </cell>
          <cell r="AN107">
            <v>1.58</v>
          </cell>
          <cell r="AO107">
            <v>12.25</v>
          </cell>
          <cell r="AP107">
            <v>0.02</v>
          </cell>
          <cell r="AQ107">
            <v>7.27</v>
          </cell>
          <cell r="AR107">
            <v>-70.41</v>
          </cell>
          <cell r="AS107">
            <v>3545.57</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cell r="AS108">
            <v>18.5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cell r="AS109">
            <v>18.5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cell r="AS110">
            <v>18.46</v>
          </cell>
        </row>
        <row r="111">
          <cell r="F111" t="str">
            <v>CFINDFIN</v>
          </cell>
          <cell r="G111">
            <v>-263.17</v>
          </cell>
          <cell r="H111">
            <v>377.97</v>
          </cell>
          <cell r="I111">
            <v>661.65</v>
          </cell>
          <cell r="J111">
            <v>194.03</v>
          </cell>
          <cell r="K111">
            <v>970.48</v>
          </cell>
          <cell r="L111">
            <v>0.05</v>
          </cell>
          <cell r="M111">
            <v>0.06</v>
          </cell>
          <cell r="N111">
            <v>415.72</v>
          </cell>
          <cell r="O111">
            <v>6821.64</v>
          </cell>
          <cell r="R111">
            <v>0.18</v>
          </cell>
          <cell r="S111">
            <v>0.05</v>
          </cell>
          <cell r="T111">
            <v>637.76</v>
          </cell>
          <cell r="X111">
            <v>0.01</v>
          </cell>
          <cell r="Y111">
            <v>524.89</v>
          </cell>
          <cell r="AA111">
            <v>7.0000000000000007E-2</v>
          </cell>
          <cell r="AF111">
            <v>0.02</v>
          </cell>
          <cell r="AG111">
            <v>474.88</v>
          </cell>
          <cell r="AH111">
            <v>237.12</v>
          </cell>
          <cell r="AI111">
            <v>17.91</v>
          </cell>
          <cell r="AJ111">
            <v>0.02</v>
          </cell>
          <cell r="AK111">
            <v>8055.02</v>
          </cell>
          <cell r="AL111">
            <v>0.05</v>
          </cell>
          <cell r="AN111">
            <v>0.41</v>
          </cell>
          <cell r="AO111">
            <v>14.9</v>
          </cell>
          <cell r="AS111">
            <v>21086.87</v>
          </cell>
        </row>
        <row r="112">
          <cell r="F112" t="str">
            <v>CFINDFIN_EB</v>
          </cell>
          <cell r="G112">
            <v>-263.17</v>
          </cell>
          <cell r="H112">
            <v>377.97</v>
          </cell>
          <cell r="I112">
            <v>661.65</v>
          </cell>
          <cell r="J112">
            <v>0.05</v>
          </cell>
          <cell r="K112">
            <v>970.48</v>
          </cell>
          <cell r="L112">
            <v>1370.8</v>
          </cell>
          <cell r="M112">
            <v>1382.42</v>
          </cell>
          <cell r="N112">
            <v>415.72</v>
          </cell>
          <cell r="O112">
            <v>6821.64</v>
          </cell>
          <cell r="R112">
            <v>0.18</v>
          </cell>
          <cell r="S112">
            <v>0.05</v>
          </cell>
          <cell r="T112">
            <v>637.76</v>
          </cell>
          <cell r="X112">
            <v>0.01</v>
          </cell>
          <cell r="Y112">
            <v>524.89</v>
          </cell>
          <cell r="AA112">
            <v>7.0000000000000007E-2</v>
          </cell>
          <cell r="AF112">
            <v>0.02</v>
          </cell>
          <cell r="AG112">
            <v>474.88</v>
          </cell>
          <cell r="AH112">
            <v>237.12</v>
          </cell>
          <cell r="AI112">
            <v>17.91</v>
          </cell>
          <cell r="AJ112">
            <v>0.02</v>
          </cell>
          <cell r="AK112">
            <v>8055.02</v>
          </cell>
          <cell r="AL112">
            <v>0.05</v>
          </cell>
          <cell r="AN112">
            <v>0.41</v>
          </cell>
          <cell r="AO112">
            <v>14.9</v>
          </cell>
          <cell r="AS112">
            <v>21086.87</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Z113">
            <v>0.56999999999999995</v>
          </cell>
          <cell r="AA113">
            <v>3.36</v>
          </cell>
          <cell r="AC113">
            <v>1.08</v>
          </cell>
          <cell r="AF113">
            <v>0.5</v>
          </cell>
          <cell r="AH113">
            <v>8.59</v>
          </cell>
          <cell r="AI113">
            <v>0.52</v>
          </cell>
          <cell r="AJ113">
            <v>0.92</v>
          </cell>
          <cell r="AK113">
            <v>190.61</v>
          </cell>
          <cell r="AL113">
            <v>0.08</v>
          </cell>
          <cell r="AN113">
            <v>381.31</v>
          </cell>
          <cell r="AS113">
            <v>1.1399999999999999</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I114">
            <v>-0.1</v>
          </cell>
          <cell r="AJ114">
            <v>0.23</v>
          </cell>
          <cell r="AK114">
            <v>59.8</v>
          </cell>
          <cell r="AL114">
            <v>1.89</v>
          </cell>
          <cell r="AM114">
            <v>6.11</v>
          </cell>
          <cell r="AN114">
            <v>121.5</v>
          </cell>
          <cell r="AO114">
            <v>3.49</v>
          </cell>
          <cell r="AQ114">
            <v>0.32</v>
          </cell>
          <cell r="AR114">
            <v>1.72</v>
          </cell>
          <cell r="AS114">
            <v>143.85</v>
          </cell>
        </row>
        <row r="115">
          <cell r="F115" t="str">
            <v>CFINV</v>
          </cell>
          <cell r="G115">
            <v>77.84</v>
          </cell>
          <cell r="H115">
            <v>14.23</v>
          </cell>
          <cell r="I115">
            <v>110.5</v>
          </cell>
          <cell r="J115">
            <v>0.43</v>
          </cell>
          <cell r="K115">
            <v>594.25</v>
          </cell>
          <cell r="L115">
            <v>18197.29</v>
          </cell>
          <cell r="M115">
            <v>18523.919999999998</v>
          </cell>
          <cell r="N115">
            <v>99.73</v>
          </cell>
          <cell r="O115">
            <v>36.56</v>
          </cell>
          <cell r="P115">
            <v>4.54</v>
          </cell>
          <cell r="Q115">
            <v>0.02</v>
          </cell>
          <cell r="R115">
            <v>1.08</v>
          </cell>
          <cell r="S115">
            <v>841.04</v>
          </cell>
          <cell r="T115">
            <v>5.78</v>
          </cell>
          <cell r="U115">
            <v>60.93</v>
          </cell>
          <cell r="V115">
            <v>0.5</v>
          </cell>
          <cell r="W115">
            <v>4.03</v>
          </cell>
          <cell r="X115">
            <v>49.9</v>
          </cell>
          <cell r="Y115">
            <v>48.93</v>
          </cell>
          <cell r="Z115">
            <v>0.53</v>
          </cell>
          <cell r="AA115">
            <v>28.18</v>
          </cell>
          <cell r="AC115">
            <v>117.6</v>
          </cell>
          <cell r="AD115">
            <v>2.5299999999999998</v>
          </cell>
          <cell r="AE115">
            <v>1.49</v>
          </cell>
          <cell r="AF115">
            <v>19.579999999999998</v>
          </cell>
          <cell r="AG115">
            <v>0.03</v>
          </cell>
          <cell r="AH115">
            <v>0.43</v>
          </cell>
          <cell r="AI115">
            <v>5.14</v>
          </cell>
          <cell r="AJ115">
            <v>7.5</v>
          </cell>
          <cell r="AK115">
            <v>7.19</v>
          </cell>
          <cell r="AL115">
            <v>58.7</v>
          </cell>
          <cell r="AM115">
            <v>5.07</v>
          </cell>
          <cell r="AN115">
            <v>15.47</v>
          </cell>
          <cell r="AO115">
            <v>8.0500000000000007</v>
          </cell>
          <cell r="AP115">
            <v>0.01</v>
          </cell>
          <cell r="AQ115">
            <v>5.86</v>
          </cell>
          <cell r="AR115">
            <v>39.35</v>
          </cell>
          <cell r="AS115">
            <v>4388.42</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P116">
            <v>0.89</v>
          </cell>
          <cell r="Q116">
            <v>0.02</v>
          </cell>
          <cell r="R116">
            <v>1.08</v>
          </cell>
          <cell r="S116">
            <v>158.30000000000001</v>
          </cell>
          <cell r="T116">
            <v>1.1000000000000001</v>
          </cell>
          <cell r="U116">
            <v>17.59</v>
          </cell>
          <cell r="W116">
            <v>0.63</v>
          </cell>
          <cell r="X116">
            <v>15.2</v>
          </cell>
          <cell r="Y116">
            <v>15.81</v>
          </cell>
          <cell r="Z116">
            <v>0.02</v>
          </cell>
          <cell r="AA116">
            <v>8.59</v>
          </cell>
          <cell r="AC116">
            <v>14.05</v>
          </cell>
          <cell r="AD116">
            <v>0.43</v>
          </cell>
          <cell r="AF116">
            <v>3.11</v>
          </cell>
          <cell r="AG116">
            <v>0.01</v>
          </cell>
          <cell r="AH116">
            <v>0.43</v>
          </cell>
          <cell r="AI116">
            <v>1.64</v>
          </cell>
          <cell r="AJ116">
            <v>1.58</v>
          </cell>
          <cell r="AK116">
            <v>1.53</v>
          </cell>
          <cell r="AL116">
            <v>4.4400000000000004</v>
          </cell>
          <cell r="AM116">
            <v>49.58</v>
          </cell>
          <cell r="AN116">
            <v>3.06</v>
          </cell>
          <cell r="AQ116">
            <v>1.67</v>
          </cell>
          <cell r="AR116">
            <v>8.2100000000000009</v>
          </cell>
          <cell r="AS116">
            <v>1306.29</v>
          </cell>
        </row>
        <row r="117">
          <cell r="F117" t="str">
            <v>CFM_TOT</v>
          </cell>
          <cell r="G117">
            <v>8.31</v>
          </cell>
          <cell r="H117">
            <v>1.84</v>
          </cell>
          <cell r="I117">
            <v>0.23</v>
          </cell>
          <cell r="J117">
            <v>1.36</v>
          </cell>
          <cell r="K117">
            <v>3.49</v>
          </cell>
          <cell r="L117">
            <v>15161.66</v>
          </cell>
          <cell r="M117">
            <v>15469.25</v>
          </cell>
          <cell r="N117">
            <v>0.21</v>
          </cell>
          <cell r="O117">
            <v>0.25</v>
          </cell>
          <cell r="Q117">
            <v>0.01</v>
          </cell>
          <cell r="R117">
            <v>0.06</v>
          </cell>
          <cell r="S117">
            <v>4.18</v>
          </cell>
          <cell r="T117">
            <v>0.01</v>
          </cell>
          <cell r="V117">
            <v>0.5</v>
          </cell>
          <cell r="X117">
            <v>0.22</v>
          </cell>
          <cell r="Y117">
            <v>0.17</v>
          </cell>
          <cell r="AA117">
            <v>0.17</v>
          </cell>
          <cell r="AF117">
            <v>0.03</v>
          </cell>
          <cell r="AH117">
            <v>0.34</v>
          </cell>
          <cell r="AJ117">
            <v>0.04</v>
          </cell>
          <cell r="AK117">
            <v>5.66</v>
          </cell>
          <cell r="AL117">
            <v>0.02</v>
          </cell>
          <cell r="AM117">
            <v>5.07</v>
          </cell>
          <cell r="AN117">
            <v>12.41</v>
          </cell>
          <cell r="AS117">
            <v>2.4700000000000002</v>
          </cell>
        </row>
        <row r="118">
          <cell r="F118" t="str">
            <v>CFM_TOT.ESERCIZIO</v>
          </cell>
          <cell r="G118">
            <v>8.31</v>
          </cell>
          <cell r="H118">
            <v>1.77</v>
          </cell>
          <cell r="I118">
            <v>88.3</v>
          </cell>
          <cell r="J118">
            <v>1.36</v>
          </cell>
          <cell r="K118">
            <v>444.02</v>
          </cell>
          <cell r="L118">
            <v>15161.66</v>
          </cell>
          <cell r="M118">
            <v>15469.25</v>
          </cell>
          <cell r="N118">
            <v>90.96</v>
          </cell>
          <cell r="O118">
            <v>15.28</v>
          </cell>
          <cell r="Q118">
            <v>0.01</v>
          </cell>
          <cell r="R118">
            <v>0.06</v>
          </cell>
          <cell r="S118">
            <v>638.55999999999995</v>
          </cell>
          <cell r="T118">
            <v>0.01</v>
          </cell>
          <cell r="U118">
            <v>7.0000000000000007E-2</v>
          </cell>
          <cell r="X118">
            <v>0.04</v>
          </cell>
          <cell r="Y118">
            <v>0.17</v>
          </cell>
          <cell r="AA118">
            <v>0.17</v>
          </cell>
          <cell r="AC118">
            <v>0.04</v>
          </cell>
          <cell r="AF118">
            <v>0.03</v>
          </cell>
          <cell r="AH118">
            <v>0.32</v>
          </cell>
          <cell r="AJ118">
            <v>0.04</v>
          </cell>
          <cell r="AL118">
            <v>-3.37</v>
          </cell>
          <cell r="AN118">
            <v>-3.89</v>
          </cell>
          <cell r="AS118">
            <v>2.4700000000000002</v>
          </cell>
        </row>
        <row r="119">
          <cell r="F119" t="str">
            <v>CFM_TOT.LIC</v>
          </cell>
          <cell r="G119">
            <v>5.34</v>
          </cell>
          <cell r="H119">
            <v>7.0000000000000007E-2</v>
          </cell>
          <cell r="I119">
            <v>7.93</v>
          </cell>
          <cell r="J119">
            <v>1.0900000000000001</v>
          </cell>
          <cell r="K119">
            <v>7.0000000000000007E-2</v>
          </cell>
          <cell r="L119">
            <v>9.9700000000000006</v>
          </cell>
          <cell r="M119">
            <v>10.02</v>
          </cell>
          <cell r="N119">
            <v>10.87</v>
          </cell>
          <cell r="O119">
            <v>1.61</v>
          </cell>
          <cell r="Q119">
            <v>0.34</v>
          </cell>
          <cell r="S119">
            <v>39.99</v>
          </cell>
          <cell r="U119">
            <v>7.0000000000000007E-2</v>
          </cell>
          <cell r="W119">
            <v>0.09</v>
          </cell>
          <cell r="X119">
            <v>0.04</v>
          </cell>
          <cell r="Y119">
            <v>13</v>
          </cell>
          <cell r="AA119">
            <v>6.68</v>
          </cell>
          <cell r="AC119">
            <v>0.04</v>
          </cell>
          <cell r="AF119">
            <v>0.99</v>
          </cell>
          <cell r="AH119">
            <v>0.32</v>
          </cell>
          <cell r="AI119">
            <v>1</v>
          </cell>
          <cell r="AJ119">
            <v>1.82</v>
          </cell>
          <cell r="AK119">
            <v>385.12</v>
          </cell>
          <cell r="AL119">
            <v>0.13</v>
          </cell>
          <cell r="AN119">
            <v>2.85</v>
          </cell>
          <cell r="AQ119">
            <v>1.59</v>
          </cell>
          <cell r="AS119">
            <v>770.38</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P120">
            <v>0.91</v>
          </cell>
          <cell r="Q120">
            <v>1.43</v>
          </cell>
          <cell r="R120">
            <v>9.94</v>
          </cell>
          <cell r="S120">
            <v>565.80999999999995</v>
          </cell>
          <cell r="T120">
            <v>1.6</v>
          </cell>
          <cell r="U120">
            <v>6.12</v>
          </cell>
          <cell r="W120">
            <v>0.8</v>
          </cell>
          <cell r="X120">
            <v>3.87</v>
          </cell>
          <cell r="Y120">
            <v>2.3199999999999998</v>
          </cell>
          <cell r="Z120">
            <v>0.09</v>
          </cell>
          <cell r="AA120">
            <v>1.17</v>
          </cell>
          <cell r="AC120">
            <v>3.16</v>
          </cell>
          <cell r="AD120">
            <v>0.36</v>
          </cell>
          <cell r="AF120">
            <v>1.1399999999999999</v>
          </cell>
          <cell r="AH120">
            <v>5.07</v>
          </cell>
          <cell r="AI120">
            <v>0.15</v>
          </cell>
          <cell r="AJ120">
            <v>0.43</v>
          </cell>
          <cell r="AK120">
            <v>125.99</v>
          </cell>
          <cell r="AL120">
            <v>-1.8</v>
          </cell>
          <cell r="AM120">
            <v>12.11</v>
          </cell>
          <cell r="AN120">
            <v>-3.6</v>
          </cell>
          <cell r="AQ120">
            <v>0.25</v>
          </cell>
          <cell r="AR120">
            <v>1.85</v>
          </cell>
          <cell r="AS120">
            <v>255.98</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Q121">
            <v>0.14000000000000001</v>
          </cell>
          <cell r="S121">
            <v>122.13</v>
          </cell>
          <cell r="V121">
            <v>0.57999999999999996</v>
          </cell>
          <cell r="AH121">
            <v>0.86</v>
          </cell>
          <cell r="AK121">
            <v>24.43</v>
          </cell>
          <cell r="AL121">
            <v>-0.95</v>
          </cell>
          <cell r="AM121">
            <v>8.26</v>
          </cell>
          <cell r="AN121">
            <v>-1.9</v>
          </cell>
          <cell r="AO121">
            <v>-0.15</v>
          </cell>
          <cell r="AS121">
            <v>48.85</v>
          </cell>
        </row>
        <row r="122">
          <cell r="F122" t="str">
            <v>CGOV_EB</v>
          </cell>
          <cell r="G122">
            <v>218.04</v>
          </cell>
          <cell r="H122">
            <v>37.54</v>
          </cell>
          <cell r="I122">
            <v>41.99</v>
          </cell>
          <cell r="J122">
            <v>21.12</v>
          </cell>
          <cell r="K122">
            <v>267.31</v>
          </cell>
          <cell r="L122">
            <v>66.14</v>
          </cell>
          <cell r="M122">
            <v>67.23</v>
          </cell>
          <cell r="N122">
            <v>121.2</v>
          </cell>
          <cell r="O122">
            <v>13.18</v>
          </cell>
          <cell r="Q122">
            <v>0.04</v>
          </cell>
          <cell r="S122">
            <v>443.68</v>
          </cell>
          <cell r="AH122">
            <v>0.86</v>
          </cell>
          <cell r="AK122">
            <v>8.65</v>
          </cell>
          <cell r="AL122">
            <v>-0.06</v>
          </cell>
          <cell r="AN122">
            <v>-0.12</v>
          </cell>
          <cell r="AS122">
            <v>17.3</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Q123">
            <v>0.1</v>
          </cell>
          <cell r="S123">
            <v>1406.84</v>
          </cell>
          <cell r="AK123">
            <v>0.1</v>
          </cell>
          <cell r="AL123">
            <v>-0.04</v>
          </cell>
          <cell r="AN123">
            <v>-0.08</v>
          </cell>
          <cell r="AS123">
            <v>0.2</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O124">
            <v>5.95</v>
          </cell>
          <cell r="S124">
            <v>9.5</v>
          </cell>
          <cell r="V124">
            <v>0.57999999999999996</v>
          </cell>
          <cell r="AK124">
            <v>15.83</v>
          </cell>
          <cell r="AL124">
            <v>-0.06</v>
          </cell>
          <cell r="AM124">
            <v>8.26</v>
          </cell>
          <cell r="AN124">
            <v>-0.12</v>
          </cell>
          <cell r="AS124">
            <v>31.65</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U125">
            <v>0.13</v>
          </cell>
          <cell r="X125">
            <v>7.0000000000000007E-2</v>
          </cell>
          <cell r="AC125">
            <v>0.09</v>
          </cell>
          <cell r="AH125">
            <v>0.65</v>
          </cell>
          <cell r="AL125">
            <v>-0.47</v>
          </cell>
          <cell r="AN125">
            <v>-0.94</v>
          </cell>
          <cell r="AS125">
            <v>-5.7</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U126">
            <v>0.13</v>
          </cell>
          <cell r="X126">
            <v>7.0000000000000007E-2</v>
          </cell>
          <cell r="AC126">
            <v>0.09</v>
          </cell>
          <cell r="AH126">
            <v>0.65</v>
          </cell>
          <cell r="AK126">
            <v>3.88</v>
          </cell>
          <cell r="AL126">
            <v>3.88</v>
          </cell>
          <cell r="AN126">
            <v>11.65</v>
          </cell>
          <cell r="AS126">
            <v>5.7</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L127">
            <v>-3.22</v>
          </cell>
          <cell r="AN127">
            <v>2466.64</v>
          </cell>
          <cell r="AS127">
            <v>-6.4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L128">
            <v>-1.54</v>
          </cell>
          <cell r="AN128">
            <v>243.26</v>
          </cell>
          <cell r="AS128">
            <v>-3.08</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L129">
            <v>-0.13</v>
          </cell>
          <cell r="AN129">
            <v>208.13</v>
          </cell>
          <cell r="AS129">
            <v>-0.26</v>
          </cell>
        </row>
        <row r="130">
          <cell r="F130" t="str">
            <v>CMFP_TOT.ESERCIZIO</v>
          </cell>
          <cell r="G130">
            <v>77.209999999999994</v>
          </cell>
          <cell r="H130">
            <v>10.1</v>
          </cell>
          <cell r="I130">
            <v>10.79</v>
          </cell>
          <cell r="J130">
            <v>-59.56</v>
          </cell>
          <cell r="K130">
            <v>105.64</v>
          </cell>
          <cell r="L130">
            <v>706.24</v>
          </cell>
          <cell r="M130">
            <v>706.24</v>
          </cell>
          <cell r="N130">
            <v>14912.08</v>
          </cell>
          <cell r="S130">
            <v>-59.56</v>
          </cell>
          <cell r="AF130">
            <v>0.09</v>
          </cell>
          <cell r="AL130">
            <v>-7.0000000000000007E-2</v>
          </cell>
          <cell r="AN130">
            <v>0.13</v>
          </cell>
          <cell r="AS130">
            <v>-0.14000000000000001</v>
          </cell>
        </row>
        <row r="131">
          <cell r="F131" t="str">
            <v>CMFP_TOT.LIC</v>
          </cell>
          <cell r="G131">
            <v>3.64</v>
          </cell>
          <cell r="H131">
            <v>0.14000000000000001</v>
          </cell>
          <cell r="I131">
            <v>0.66</v>
          </cell>
          <cell r="J131">
            <v>-6.93</v>
          </cell>
          <cell r="K131">
            <v>0.14000000000000001</v>
          </cell>
          <cell r="L131">
            <v>7.13</v>
          </cell>
          <cell r="M131">
            <v>7.19</v>
          </cell>
          <cell r="N131">
            <v>33.770000000000003</v>
          </cell>
          <cell r="O131">
            <v>1529.6</v>
          </cell>
          <cell r="S131">
            <v>-6.93</v>
          </cell>
          <cell r="T131">
            <v>24.2</v>
          </cell>
          <cell r="AL131">
            <v>-0.09</v>
          </cell>
          <cell r="AN131">
            <v>1553.8</v>
          </cell>
          <cell r="AS131">
            <v>-0.18</v>
          </cell>
        </row>
        <row r="132">
          <cell r="F132" t="str">
            <v>CMFTOT_EB</v>
          </cell>
          <cell r="G132">
            <v>8.31</v>
          </cell>
          <cell r="H132">
            <v>1.84</v>
          </cell>
          <cell r="I132">
            <v>1.07</v>
          </cell>
          <cell r="J132">
            <v>-39.799999999999997</v>
          </cell>
          <cell r="K132">
            <v>12.58</v>
          </cell>
          <cell r="L132">
            <v>7.08</v>
          </cell>
          <cell r="M132">
            <v>7.14</v>
          </cell>
          <cell r="N132">
            <v>33.770000000000003</v>
          </cell>
          <cell r="O132">
            <v>66.430000000000007</v>
          </cell>
          <cell r="S132">
            <v>-39.799999999999997</v>
          </cell>
          <cell r="AL132">
            <v>-0.65</v>
          </cell>
          <cell r="AN132">
            <v>66.430000000000007</v>
          </cell>
          <cell r="AS132">
            <v>-1.3</v>
          </cell>
        </row>
        <row r="133">
          <cell r="F133" t="str">
            <v>COMB</v>
          </cell>
          <cell r="G133">
            <v>475.49</v>
          </cell>
          <cell r="H133">
            <v>0.09</v>
          </cell>
          <cell r="I133">
            <v>128.19</v>
          </cell>
          <cell r="J133">
            <v>-10.43</v>
          </cell>
          <cell r="K133">
            <v>654.85</v>
          </cell>
          <cell r="L133">
            <v>0.06</v>
          </cell>
          <cell r="M133">
            <v>0.06</v>
          </cell>
          <cell r="N133">
            <v>170.41</v>
          </cell>
          <cell r="O133">
            <v>278</v>
          </cell>
          <cell r="Q133">
            <v>0.02</v>
          </cell>
          <cell r="S133">
            <v>-10.43</v>
          </cell>
          <cell r="AK133">
            <v>7.21</v>
          </cell>
          <cell r="AL133">
            <v>7.2</v>
          </cell>
          <cell r="AN133">
            <v>278</v>
          </cell>
          <cell r="AS133">
            <v>21.63</v>
          </cell>
        </row>
        <row r="134">
          <cell r="F134" t="str">
            <v>COMB.APE</v>
          </cell>
          <cell r="G134">
            <v>427.03</v>
          </cell>
          <cell r="H134">
            <v>2222</v>
          </cell>
          <cell r="I134">
            <v>118.49</v>
          </cell>
          <cell r="J134">
            <v>-2.41</v>
          </cell>
          <cell r="K134">
            <v>594.22</v>
          </cell>
          <cell r="L134">
            <v>9208.4</v>
          </cell>
          <cell r="M134">
            <v>9208.4</v>
          </cell>
          <cell r="N134">
            <v>170.24</v>
          </cell>
          <cell r="O134">
            <v>87.98</v>
          </cell>
          <cell r="S134">
            <v>-2.41</v>
          </cell>
          <cell r="T134">
            <v>66.59</v>
          </cell>
          <cell r="AF134">
            <v>0.45</v>
          </cell>
          <cell r="AI134">
            <v>13.12</v>
          </cell>
          <cell r="AN134">
            <v>87.98</v>
          </cell>
          <cell r="AS134">
            <v>4494.22</v>
          </cell>
        </row>
        <row r="135">
          <cell r="F135" t="str">
            <v>COMB.CHI</v>
          </cell>
          <cell r="G135">
            <v>475.49</v>
          </cell>
          <cell r="H135">
            <v>0.09</v>
          </cell>
          <cell r="I135">
            <v>128.19</v>
          </cell>
          <cell r="J135">
            <v>59.56</v>
          </cell>
          <cell r="K135">
            <v>654.85</v>
          </cell>
          <cell r="L135">
            <v>1307.52</v>
          </cell>
          <cell r="M135">
            <v>1318.65</v>
          </cell>
          <cell r="N135">
            <v>0.17</v>
          </cell>
          <cell r="O135">
            <v>20.61</v>
          </cell>
          <cell r="S135">
            <v>59.56</v>
          </cell>
          <cell r="AI135">
            <v>8.31</v>
          </cell>
          <cell r="AN135">
            <v>28.92</v>
          </cell>
          <cell r="AS135">
            <v>389.6</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cell r="AS136">
            <v>0.56999999999999995</v>
          </cell>
        </row>
        <row r="137">
          <cell r="F137" t="str">
            <v>COMB.STO</v>
          </cell>
          <cell r="G137">
            <v>475.49</v>
          </cell>
          <cell r="H137">
            <v>0.09</v>
          </cell>
          <cell r="I137">
            <v>128.19</v>
          </cell>
          <cell r="J137">
            <v>636.69000000000005</v>
          </cell>
          <cell r="K137">
            <v>654.85</v>
          </cell>
          <cell r="L137">
            <v>0.27</v>
          </cell>
          <cell r="M137">
            <v>138.5</v>
          </cell>
          <cell r="N137">
            <v>747.81</v>
          </cell>
          <cell r="O137">
            <v>301.01</v>
          </cell>
          <cell r="S137">
            <v>636.96</v>
          </cell>
          <cell r="T137">
            <v>218.64</v>
          </cell>
          <cell r="AG137">
            <v>141.03</v>
          </cell>
          <cell r="AK137">
            <v>660.69</v>
          </cell>
          <cell r="AL137">
            <v>141.03</v>
          </cell>
          <cell r="AN137">
            <v>1462.4</v>
          </cell>
          <cell r="AS137">
            <v>2764.1</v>
          </cell>
        </row>
        <row r="138">
          <cell r="F138" t="str">
            <v>COMB_EB</v>
          </cell>
          <cell r="G138">
            <v>475.49</v>
          </cell>
          <cell r="H138">
            <v>0.09</v>
          </cell>
          <cell r="I138">
            <v>128.19</v>
          </cell>
          <cell r="J138">
            <v>51.08</v>
          </cell>
          <cell r="K138">
            <v>654.85</v>
          </cell>
          <cell r="L138">
            <v>136.71</v>
          </cell>
          <cell r="M138">
            <v>1.86</v>
          </cell>
          <cell r="N138">
            <v>689.88</v>
          </cell>
          <cell r="O138">
            <v>143.29</v>
          </cell>
          <cell r="S138">
            <v>1.86</v>
          </cell>
          <cell r="T138">
            <v>38.96</v>
          </cell>
          <cell r="AG138">
            <v>141.03</v>
          </cell>
          <cell r="AK138">
            <v>179.99</v>
          </cell>
          <cell r="AL138">
            <v>141.03</v>
          </cell>
          <cell r="AN138">
            <v>501.01</v>
          </cell>
          <cell r="AS138">
            <v>143.29</v>
          </cell>
        </row>
        <row r="139">
          <cell r="F139" t="str">
            <v>CONS_MA</v>
          </cell>
          <cell r="G139">
            <v>8.23</v>
          </cell>
          <cell r="H139">
            <v>1.84</v>
          </cell>
          <cell r="I139">
            <v>1.07</v>
          </cell>
          <cell r="J139">
            <v>0.11</v>
          </cell>
          <cell r="K139">
            <v>2.19</v>
          </cell>
          <cell r="L139">
            <v>1.28</v>
          </cell>
          <cell r="M139">
            <v>1.91</v>
          </cell>
          <cell r="N139">
            <v>747.81</v>
          </cell>
          <cell r="O139">
            <v>498.4</v>
          </cell>
          <cell r="Q139">
            <v>-0.11</v>
          </cell>
          <cell r="S139">
            <v>5.38</v>
          </cell>
          <cell r="T139">
            <v>179.69</v>
          </cell>
          <cell r="AK139">
            <v>179.69</v>
          </cell>
          <cell r="AN139">
            <v>359.38</v>
          </cell>
          <cell r="AS139">
            <v>498.4</v>
          </cell>
        </row>
        <row r="140">
          <cell r="F140" t="str">
            <v>CONS_MA.ESERCIZIO</v>
          </cell>
          <cell r="G140">
            <v>8.23</v>
          </cell>
          <cell r="H140">
            <v>1.77</v>
          </cell>
          <cell r="I140">
            <v>1.07</v>
          </cell>
          <cell r="J140">
            <v>0.11</v>
          </cell>
          <cell r="K140">
            <v>2.19</v>
          </cell>
          <cell r="L140">
            <v>1.28</v>
          </cell>
          <cell r="M140">
            <v>1.91</v>
          </cell>
          <cell r="N140">
            <v>57.95</v>
          </cell>
          <cell r="O140">
            <v>2434</v>
          </cell>
          <cell r="Q140">
            <v>-0.11</v>
          </cell>
          <cell r="S140">
            <v>5.38</v>
          </cell>
          <cell r="T140">
            <v>24.2</v>
          </cell>
          <cell r="AF140">
            <v>0.08</v>
          </cell>
          <cell r="AI140">
            <v>8.31</v>
          </cell>
          <cell r="AN140">
            <v>2466.59</v>
          </cell>
          <cell r="AS140">
            <v>164.93</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I141">
            <v>13.12</v>
          </cell>
          <cell r="AN141">
            <v>243.26</v>
          </cell>
          <cell r="AS141">
            <v>58.45</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T142">
            <v>479.73</v>
          </cell>
          <cell r="AF142">
            <v>0.45</v>
          </cell>
          <cell r="AG142">
            <v>282.45999999999998</v>
          </cell>
          <cell r="AI142">
            <v>13.12</v>
          </cell>
          <cell r="AK142">
            <v>1246.9100000000001</v>
          </cell>
          <cell r="AL142">
            <v>282.45999999999998</v>
          </cell>
          <cell r="AN142">
            <v>208.13</v>
          </cell>
          <cell r="AS142">
            <v>7270.5</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T143">
            <v>413.13</v>
          </cell>
          <cell r="AF143">
            <v>0.08</v>
          </cell>
          <cell r="AG143">
            <v>282.45999999999998</v>
          </cell>
          <cell r="AK143">
            <v>1246.9100000000001</v>
          </cell>
          <cell r="AL143">
            <v>282.45999999999998</v>
          </cell>
          <cell r="AN143">
            <v>0.08</v>
          </cell>
          <cell r="AS143">
            <v>2776.27</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G144">
            <v>282.45999999999998</v>
          </cell>
          <cell r="AK144">
            <v>341.14</v>
          </cell>
          <cell r="AL144">
            <v>282.45999999999998</v>
          </cell>
          <cell r="AN144">
            <v>1553.8</v>
          </cell>
          <cell r="AS144">
            <v>964.74</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T145">
            <v>14.6</v>
          </cell>
          <cell r="AK145">
            <v>14.6</v>
          </cell>
          <cell r="AN145">
            <v>66.430000000000007</v>
          </cell>
          <cell r="AS145">
            <v>29.2</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T146">
            <v>339.86</v>
          </cell>
          <cell r="AK146">
            <v>891.17</v>
          </cell>
          <cell r="AN146">
            <v>278</v>
          </cell>
          <cell r="AS146">
            <v>1782.34</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T147">
            <v>66.59</v>
          </cell>
          <cell r="AF147">
            <v>0.43</v>
          </cell>
          <cell r="AI147">
            <v>13.12</v>
          </cell>
          <cell r="AN147">
            <v>87.98</v>
          </cell>
          <cell r="AS147">
            <v>4494.0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cell r="AS148">
            <v>389.6</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cell r="AS149">
            <v>0.43</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T150">
            <v>66.59</v>
          </cell>
          <cell r="AF150">
            <v>0.01</v>
          </cell>
          <cell r="AN150">
            <v>0.05</v>
          </cell>
          <cell r="AS150">
            <v>2764.1</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cell r="AS151">
            <v>143.29</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cell r="AS152">
            <v>498.4</v>
          </cell>
        </row>
        <row r="153">
          <cell r="F153" t="str">
            <v>CPRDIV_ESE_GR.CESI</v>
          </cell>
          <cell r="G153">
            <v>0.09</v>
          </cell>
          <cell r="H153">
            <v>0.02</v>
          </cell>
          <cell r="I153">
            <v>7.0000000000000007E-2</v>
          </cell>
          <cell r="J153">
            <v>0.01</v>
          </cell>
          <cell r="K153">
            <v>0.19</v>
          </cell>
          <cell r="L153">
            <v>6.82</v>
          </cell>
          <cell r="M153">
            <v>7.0000000000000007E-2</v>
          </cell>
          <cell r="N153">
            <v>300.38</v>
          </cell>
          <cell r="O153">
            <v>164.93</v>
          </cell>
          <cell r="S153">
            <v>7.0000000000000007E-2</v>
          </cell>
          <cell r="AF153">
            <v>0.01</v>
          </cell>
          <cell r="AH153">
            <v>0.01</v>
          </cell>
          <cell r="AN153">
            <v>0.02</v>
          </cell>
          <cell r="AS153">
            <v>164.93</v>
          </cell>
        </row>
        <row r="154">
          <cell r="F154" t="str">
            <v>CPRDIV_ESE_GR.CORPORATE</v>
          </cell>
          <cell r="G154">
            <v>14.93</v>
          </cell>
          <cell r="H154">
            <v>1.1000000000000001</v>
          </cell>
          <cell r="I154">
            <v>2.29</v>
          </cell>
          <cell r="J154">
            <v>0.11</v>
          </cell>
          <cell r="K154">
            <v>19.11</v>
          </cell>
          <cell r="L154">
            <v>1.28</v>
          </cell>
          <cell r="M154">
            <v>0.01</v>
          </cell>
          <cell r="N154">
            <v>299.99</v>
          </cell>
          <cell r="O154">
            <v>45.33</v>
          </cell>
          <cell r="S154">
            <v>1.39</v>
          </cell>
          <cell r="AH154">
            <v>0.1</v>
          </cell>
          <cell r="AI154">
            <v>13.12</v>
          </cell>
          <cell r="AN154">
            <v>0.1</v>
          </cell>
          <cell r="AS154">
            <v>58.45</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T155">
            <v>479.73</v>
          </cell>
          <cell r="AF155">
            <v>0.01</v>
          </cell>
          <cell r="AG155">
            <v>282.45999999999998</v>
          </cell>
          <cell r="AH155">
            <v>0.11</v>
          </cell>
          <cell r="AI155">
            <v>13.12</v>
          </cell>
          <cell r="AK155">
            <v>1246.9100000000001</v>
          </cell>
          <cell r="AL155">
            <v>282.45999999999998</v>
          </cell>
          <cell r="AN155">
            <v>0.12</v>
          </cell>
          <cell r="AS155">
            <v>7270.5</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cell r="AS156">
            <v>0.14000000000000001</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F157">
            <v>0.02</v>
          </cell>
          <cell r="AH157">
            <v>0.1</v>
          </cell>
          <cell r="AN157">
            <v>0.1</v>
          </cell>
          <cell r="AS157">
            <v>0.140000000000000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cell r="AS158">
            <v>0.05</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cell r="AS159">
            <v>0.03</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cell r="AS160">
            <v>0.02</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cell r="AS161">
            <v>0.05</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cell r="AS162">
            <v>0.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cell r="AS163">
            <v>0.02</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W164">
            <v>0.31</v>
          </cell>
          <cell r="X164">
            <v>0.04</v>
          </cell>
          <cell r="Y164">
            <v>1.35</v>
          </cell>
          <cell r="AA164">
            <v>1.68</v>
          </cell>
          <cell r="AC164">
            <v>0.04</v>
          </cell>
          <cell r="AF164">
            <v>2.56</v>
          </cell>
          <cell r="AH164">
            <v>0.75</v>
          </cell>
          <cell r="AI164">
            <v>0.24</v>
          </cell>
          <cell r="AJ164">
            <v>0.2</v>
          </cell>
          <cell r="AK164">
            <v>11.08</v>
          </cell>
          <cell r="AL164">
            <v>0.51</v>
          </cell>
          <cell r="AM164">
            <v>5.07</v>
          </cell>
          <cell r="AN164">
            <v>23.24</v>
          </cell>
          <cell r="AQ164">
            <v>1.1299999999999999</v>
          </cell>
          <cell r="AS164">
            <v>223.98</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U165">
            <v>0.34</v>
          </cell>
          <cell r="W165">
            <v>0.03</v>
          </cell>
          <cell r="Y165">
            <v>1.35</v>
          </cell>
          <cell r="AA165">
            <v>1.68</v>
          </cell>
          <cell r="AC165">
            <v>4.47</v>
          </cell>
          <cell r="AF165">
            <v>2.56</v>
          </cell>
          <cell r="AH165">
            <v>1.06</v>
          </cell>
          <cell r="AI165">
            <v>0.02</v>
          </cell>
          <cell r="AJ165">
            <v>0.2</v>
          </cell>
          <cell r="AK165">
            <v>4.53</v>
          </cell>
          <cell r="AL165">
            <v>0.06</v>
          </cell>
          <cell r="AM165">
            <v>0.34</v>
          </cell>
          <cell r="AN165">
            <v>9.06</v>
          </cell>
          <cell r="AQ165">
            <v>1.1299999999999999</v>
          </cell>
          <cell r="AS165">
            <v>168.14</v>
          </cell>
        </row>
        <row r="166">
          <cell r="F166" t="str">
            <v>CPRDIV_ESE_GR.SFERA</v>
          </cell>
          <cell r="G166">
            <v>0.35</v>
          </cell>
          <cell r="H166">
            <v>0.12</v>
          </cell>
          <cell r="I166">
            <v>0.05</v>
          </cell>
          <cell r="J166">
            <v>0.35</v>
          </cell>
          <cell r="K166">
            <v>0.52</v>
          </cell>
          <cell r="L166">
            <v>2.58</v>
          </cell>
          <cell r="M166">
            <v>0.14000000000000001</v>
          </cell>
          <cell r="N166">
            <v>0.6</v>
          </cell>
          <cell r="O166">
            <v>0.57999999999999996</v>
          </cell>
          <cell r="R166">
            <v>53.92</v>
          </cell>
          <cell r="S166">
            <v>0.14000000000000001</v>
          </cell>
          <cell r="W166">
            <v>0.03</v>
          </cell>
          <cell r="AC166">
            <v>4.47</v>
          </cell>
          <cell r="AH166">
            <v>1.1299999999999999</v>
          </cell>
          <cell r="AI166">
            <v>0.22</v>
          </cell>
          <cell r="AK166">
            <v>4.53</v>
          </cell>
          <cell r="AN166">
            <v>9.06</v>
          </cell>
          <cell r="AS166">
            <v>55.85</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cell r="AQ167">
            <v>1.1299999999999999</v>
          </cell>
          <cell r="AS167">
            <v>223.94</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Q168">
            <v>0.09</v>
          </cell>
          <cell r="R168">
            <v>37.630000000000003</v>
          </cell>
          <cell r="S168">
            <v>777.58</v>
          </cell>
          <cell r="T168">
            <v>0.11</v>
          </cell>
          <cell r="U168">
            <v>0.44</v>
          </cell>
          <cell r="W168">
            <v>0.31</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M168">
            <v>0.34</v>
          </cell>
          <cell r="AN168">
            <v>241.7</v>
          </cell>
          <cell r="AQ168">
            <v>1.1299999999999999</v>
          </cell>
          <cell r="AS168">
            <v>168.1</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R169">
            <v>53.92</v>
          </cell>
          <cell r="S169">
            <v>759.06</v>
          </cell>
          <cell r="AE169">
            <v>0.01</v>
          </cell>
          <cell r="AH169">
            <v>1.1299999999999999</v>
          </cell>
          <cell r="AI169">
            <v>0.22</v>
          </cell>
          <cell r="AK169">
            <v>0.01</v>
          </cell>
          <cell r="AL169">
            <v>0.01</v>
          </cell>
          <cell r="AN169">
            <v>0.03</v>
          </cell>
          <cell r="AS169">
            <v>55.85</v>
          </cell>
        </row>
        <row r="170">
          <cell r="F170" t="str">
            <v>CPRDIV_GR_TOT.CESAP</v>
          </cell>
          <cell r="G170">
            <v>3.88</v>
          </cell>
          <cell r="H170">
            <v>0.61</v>
          </cell>
          <cell r="I170">
            <v>93.57</v>
          </cell>
          <cell r="J170">
            <v>29.16</v>
          </cell>
          <cell r="K170">
            <v>475.49</v>
          </cell>
          <cell r="L170">
            <v>6.82</v>
          </cell>
          <cell r="M170">
            <v>0.09</v>
          </cell>
          <cell r="N170">
            <v>128.19</v>
          </cell>
          <cell r="O170">
            <v>51.08</v>
          </cell>
          <cell r="Q170">
            <v>0.15</v>
          </cell>
          <cell r="S170">
            <v>777.58</v>
          </cell>
          <cell r="U170">
            <v>0.13</v>
          </cell>
          <cell r="V170">
            <v>0.57999999999999996</v>
          </cell>
          <cell r="X170">
            <v>7.0000000000000007E-2</v>
          </cell>
          <cell r="AC170">
            <v>0.09</v>
          </cell>
          <cell r="AF170">
            <v>-0.49</v>
          </cell>
          <cell r="AH170">
            <v>1.51</v>
          </cell>
          <cell r="AI170">
            <v>0.04</v>
          </cell>
          <cell r="AK170">
            <v>-14.16</v>
          </cell>
          <cell r="AL170">
            <v>1.5</v>
          </cell>
          <cell r="AM170">
            <v>8.26</v>
          </cell>
          <cell r="AN170">
            <v>-28.32</v>
          </cell>
          <cell r="AO170">
            <v>-0.15</v>
          </cell>
          <cell r="AS170">
            <v>64.77</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W171">
            <v>0.31</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cell r="AS171">
            <v>0.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W172">
            <v>0.31</v>
          </cell>
          <cell r="Y172">
            <v>2.72</v>
          </cell>
          <cell r="AA172">
            <v>1.42</v>
          </cell>
          <cell r="AC172">
            <v>1.79</v>
          </cell>
          <cell r="AH172">
            <v>4.1100000000000003</v>
          </cell>
          <cell r="AK172">
            <v>73.430000000000007</v>
          </cell>
          <cell r="AL172">
            <v>1.1399999999999999</v>
          </cell>
          <cell r="AN172">
            <v>148</v>
          </cell>
          <cell r="AS172">
            <v>0.9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V173">
            <v>0.57999999999999996</v>
          </cell>
          <cell r="W173">
            <v>0.01</v>
          </cell>
          <cell r="X173">
            <v>23.07</v>
          </cell>
          <cell r="Y173">
            <v>19.04</v>
          </cell>
          <cell r="Z173">
            <v>0.56999999999999995</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cell r="AO173">
            <v>2.76</v>
          </cell>
          <cell r="AP173">
            <v>0.01</v>
          </cell>
          <cell r="AQ173">
            <v>1.74</v>
          </cell>
          <cell r="AR173">
            <v>23.27</v>
          </cell>
          <cell r="AS173">
            <v>2730.3</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cell r="AS174">
            <v>572.4</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cell r="AS175">
            <v>6.7</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I176">
            <v>0.06</v>
          </cell>
          <cell r="AK176">
            <v>35.86</v>
          </cell>
          <cell r="AL176">
            <v>0.24</v>
          </cell>
          <cell r="AM176">
            <v>11.16</v>
          </cell>
          <cell r="AN176">
            <v>71.97</v>
          </cell>
          <cell r="AS176">
            <v>-74.209999999999994</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D177">
            <v>0.28999999999999998</v>
          </cell>
          <cell r="AE177">
            <v>0.11</v>
          </cell>
          <cell r="AF177">
            <v>0.53</v>
          </cell>
          <cell r="AH177">
            <v>38.1</v>
          </cell>
          <cell r="AI177">
            <v>0.18</v>
          </cell>
          <cell r="AJ177">
            <v>2.06</v>
          </cell>
          <cell r="AK177">
            <v>566.88</v>
          </cell>
          <cell r="AL177">
            <v>0.28000000000000003</v>
          </cell>
          <cell r="AM177">
            <v>41.88</v>
          </cell>
          <cell r="AN177">
            <v>1134.03</v>
          </cell>
          <cell r="AS177">
            <v>370.39</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T178">
            <v>-0.04</v>
          </cell>
          <cell r="U178">
            <v>-0.62</v>
          </cell>
          <cell r="Y178">
            <v>5.44</v>
          </cell>
          <cell r="AA178">
            <v>2.84</v>
          </cell>
          <cell r="AC178">
            <v>3.57</v>
          </cell>
          <cell r="AF178">
            <v>-0.81</v>
          </cell>
          <cell r="AH178">
            <v>-1.45</v>
          </cell>
          <cell r="AI178">
            <v>-0.04</v>
          </cell>
          <cell r="AK178">
            <v>12.86</v>
          </cell>
          <cell r="AN178">
            <v>25.72</v>
          </cell>
          <cell r="AS178">
            <v>269.5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cell r="AQ179">
            <v>0.12</v>
          </cell>
          <cell r="AS179">
            <v>62.23</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cell r="AO180">
            <v>2.91</v>
          </cell>
          <cell r="AP180">
            <v>0.01</v>
          </cell>
          <cell r="AQ180">
            <v>1.59</v>
          </cell>
          <cell r="AR180">
            <v>20.95</v>
          </cell>
          <cell r="AS180">
            <v>2585.5100000000002</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R181">
            <v>0.86</v>
          </cell>
          <cell r="S181">
            <v>221.49</v>
          </cell>
          <cell r="T181">
            <v>1.39</v>
          </cell>
          <cell r="U181">
            <v>28.77</v>
          </cell>
          <cell r="V181">
            <v>0.57999999999999996</v>
          </cell>
          <cell r="W181">
            <v>0.04</v>
          </cell>
          <cell r="X181">
            <v>2.83</v>
          </cell>
          <cell r="Y181">
            <v>2.69</v>
          </cell>
          <cell r="Z181">
            <v>0.56999999999999995</v>
          </cell>
          <cell r="AA181">
            <v>0.21</v>
          </cell>
          <cell r="AC181">
            <v>0.01</v>
          </cell>
          <cell r="AD181">
            <v>0.05</v>
          </cell>
          <cell r="AE181">
            <v>0.01</v>
          </cell>
          <cell r="AF181">
            <v>0.1</v>
          </cell>
          <cell r="AH181">
            <v>0.13</v>
          </cell>
          <cell r="AI181">
            <v>0.02</v>
          </cell>
          <cell r="AJ181">
            <v>1.42</v>
          </cell>
          <cell r="AK181">
            <v>29.85</v>
          </cell>
          <cell r="AL181">
            <v>0.01</v>
          </cell>
          <cell r="AM181">
            <v>3.33</v>
          </cell>
          <cell r="AN181">
            <v>59.74</v>
          </cell>
          <cell r="AO181">
            <v>2.76</v>
          </cell>
          <cell r="AP181">
            <v>0.01</v>
          </cell>
          <cell r="AQ181">
            <v>1.74</v>
          </cell>
          <cell r="AR181">
            <v>23.27</v>
          </cell>
          <cell r="AS181">
            <v>2730.3</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U182">
            <v>10.86</v>
          </cell>
          <cell r="W182">
            <v>0.02</v>
          </cell>
          <cell r="X182">
            <v>2.83</v>
          </cell>
          <cell r="Y182">
            <v>2.69</v>
          </cell>
          <cell r="AA182">
            <v>0.21</v>
          </cell>
          <cell r="AC182">
            <v>0.01</v>
          </cell>
          <cell r="AD182">
            <v>0.03</v>
          </cell>
          <cell r="AE182">
            <v>0.01</v>
          </cell>
          <cell r="AF182">
            <v>0.1</v>
          </cell>
          <cell r="AH182">
            <v>0.13</v>
          </cell>
          <cell r="AI182">
            <v>0.02</v>
          </cell>
          <cell r="AJ182">
            <v>1.42</v>
          </cell>
          <cell r="AK182">
            <v>29.85</v>
          </cell>
          <cell r="AL182">
            <v>0.01</v>
          </cell>
          <cell r="AM182">
            <v>3.33</v>
          </cell>
          <cell r="AN182">
            <v>59.74</v>
          </cell>
          <cell r="AO182">
            <v>0.98</v>
          </cell>
          <cell r="AP182">
            <v>0.01</v>
          </cell>
          <cell r="AQ182">
            <v>0.28999999999999998</v>
          </cell>
          <cell r="AR182">
            <v>11.03</v>
          </cell>
          <cell r="AS182">
            <v>108.32</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cell r="AO183">
            <v>0.98</v>
          </cell>
          <cell r="AP183">
            <v>0.01</v>
          </cell>
          <cell r="AQ183">
            <v>0.41</v>
          </cell>
          <cell r="AR183">
            <v>11.03</v>
          </cell>
          <cell r="AS183">
            <v>239.83</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U184">
            <v>17.16</v>
          </cell>
          <cell r="W184">
            <v>0.01</v>
          </cell>
          <cell r="X184">
            <v>47.33</v>
          </cell>
          <cell r="Y184">
            <v>37.07</v>
          </cell>
          <cell r="AA184">
            <v>15.58</v>
          </cell>
          <cell r="AC184">
            <v>26.5</v>
          </cell>
          <cell r="AE184">
            <v>0.83</v>
          </cell>
          <cell r="AF184">
            <v>1.05</v>
          </cell>
          <cell r="AH184">
            <v>76.069999999999993</v>
          </cell>
          <cell r="AI184">
            <v>1.7</v>
          </cell>
          <cell r="AJ184">
            <v>4.09</v>
          </cell>
          <cell r="AK184">
            <v>1172.26</v>
          </cell>
          <cell r="AL184">
            <v>1.1399999999999999</v>
          </cell>
          <cell r="AM184">
            <v>1131.03</v>
          </cell>
          <cell r="AN184">
            <v>1131.8900000000001</v>
          </cell>
          <cell r="AO184">
            <v>1.93</v>
          </cell>
          <cell r="AQ184">
            <v>1.17</v>
          </cell>
          <cell r="AR184">
            <v>9.92</v>
          </cell>
          <cell r="AS184">
            <v>2345.65</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cell r="AS185">
            <v>68.94</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E186">
            <v>0.83</v>
          </cell>
          <cell r="AF186">
            <v>4.75</v>
          </cell>
          <cell r="AH186">
            <v>2103.06</v>
          </cell>
          <cell r="AI186">
            <v>31.56</v>
          </cell>
          <cell r="AJ186">
            <v>275.48</v>
          </cell>
          <cell r="AK186">
            <v>6262.63</v>
          </cell>
          <cell r="AL186">
            <v>6262.63</v>
          </cell>
          <cell r="AM186">
            <v>1131.03</v>
          </cell>
          <cell r="AN186">
            <v>37871.71</v>
          </cell>
          <cell r="AO186">
            <v>1.93</v>
          </cell>
          <cell r="AQ186">
            <v>1.17</v>
          </cell>
          <cell r="AR186">
            <v>9.92</v>
          </cell>
          <cell r="AS186">
            <v>2276.7199999999998</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Q187">
            <v>0.37</v>
          </cell>
          <cell r="R187">
            <v>0.53</v>
          </cell>
          <cell r="S187">
            <v>5.92</v>
          </cell>
          <cell r="T187">
            <v>0.04</v>
          </cell>
          <cell r="U187">
            <v>28.64</v>
          </cell>
          <cell r="W187">
            <v>0.04</v>
          </cell>
          <cell r="X187">
            <v>48.42</v>
          </cell>
          <cell r="Y187">
            <v>38.03</v>
          </cell>
          <cell r="AA187">
            <v>16.079999999999998</v>
          </cell>
          <cell r="AC187">
            <v>28.75</v>
          </cell>
          <cell r="AD187">
            <v>0.03</v>
          </cell>
          <cell r="AE187">
            <v>0.83</v>
          </cell>
          <cell r="AF187">
            <v>1.19</v>
          </cell>
          <cell r="AH187">
            <v>77.53</v>
          </cell>
          <cell r="AI187">
            <v>1.7</v>
          </cell>
          <cell r="AJ187">
            <v>4.09</v>
          </cell>
          <cell r="AK187">
            <v>1322.44</v>
          </cell>
          <cell r="AL187">
            <v>1.93</v>
          </cell>
          <cell r="AM187">
            <v>118.97</v>
          </cell>
          <cell r="AN187">
            <v>6.23</v>
          </cell>
          <cell r="AO187">
            <v>2.91</v>
          </cell>
          <cell r="AP187">
            <v>0.01</v>
          </cell>
          <cell r="AQ187">
            <v>1.59</v>
          </cell>
          <cell r="AR187">
            <v>20.95</v>
          </cell>
          <cell r="AS187">
            <v>2585.5100000000002</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E188">
            <v>0.04</v>
          </cell>
          <cell r="AF188">
            <v>4.75</v>
          </cell>
          <cell r="AH188">
            <v>2103.06</v>
          </cell>
          <cell r="AI188">
            <v>31.56</v>
          </cell>
          <cell r="AJ188">
            <v>275.48</v>
          </cell>
          <cell r="AK188">
            <v>6262.63</v>
          </cell>
          <cell r="AL188">
            <v>6262.63</v>
          </cell>
          <cell r="AM188">
            <v>1131.03</v>
          </cell>
          <cell r="AN188">
            <v>37871.71</v>
          </cell>
          <cell r="AQ188">
            <v>0.19</v>
          </cell>
          <cell r="AS188">
            <v>138.47999999999999</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X189">
            <v>6.78</v>
          </cell>
          <cell r="Y189">
            <v>5.44</v>
          </cell>
          <cell r="AA189">
            <v>0.42</v>
          </cell>
          <cell r="AC189">
            <v>0.01</v>
          </cell>
          <cell r="AE189">
            <v>0.04</v>
          </cell>
          <cell r="AF189">
            <v>0.17</v>
          </cell>
          <cell r="AH189">
            <v>0.52</v>
          </cell>
          <cell r="AI189">
            <v>0.05</v>
          </cell>
          <cell r="AJ189">
            <v>2.89</v>
          </cell>
          <cell r="AK189">
            <v>69.19</v>
          </cell>
          <cell r="AL189">
            <v>0.09</v>
          </cell>
          <cell r="AM189">
            <v>6.63</v>
          </cell>
          <cell r="AN189">
            <v>16.329999999999998</v>
          </cell>
          <cell r="AQ189">
            <v>0.19</v>
          </cell>
          <cell r="AS189">
            <v>138.47999999999999</v>
          </cell>
        </row>
        <row r="190">
          <cell r="F190" t="str">
            <v>CPRDIV_TZ</v>
          </cell>
          <cell r="G190">
            <v>19.16</v>
          </cell>
          <cell r="H190">
            <v>3.25</v>
          </cell>
          <cell r="I190">
            <v>2.76</v>
          </cell>
          <cell r="J190">
            <v>2.84</v>
          </cell>
          <cell r="K190">
            <v>0.01</v>
          </cell>
          <cell r="L190">
            <v>126.34</v>
          </cell>
          <cell r="M190">
            <v>127.04</v>
          </cell>
          <cell r="N190">
            <v>139.44999999999999</v>
          </cell>
          <cell r="O190">
            <v>6320.61</v>
          </cell>
          <cell r="P190">
            <v>110.07</v>
          </cell>
          <cell r="Q190">
            <v>9.6999999999999993</v>
          </cell>
          <cell r="R190">
            <v>131.80000000000001</v>
          </cell>
          <cell r="S190">
            <v>0.01</v>
          </cell>
          <cell r="T190">
            <v>2.58</v>
          </cell>
          <cell r="U190">
            <v>70.2</v>
          </cell>
          <cell r="V190">
            <v>3</v>
          </cell>
          <cell r="W190">
            <v>5</v>
          </cell>
          <cell r="X190">
            <v>716.62</v>
          </cell>
          <cell r="Y190">
            <v>102.74</v>
          </cell>
          <cell r="Z190">
            <v>5</v>
          </cell>
          <cell r="AA190">
            <v>94.59</v>
          </cell>
          <cell r="AC190">
            <v>1223.43</v>
          </cell>
          <cell r="AD190">
            <v>6.02</v>
          </cell>
          <cell r="AF190">
            <v>4.5999999999999996</v>
          </cell>
          <cell r="AH190">
            <v>2036.04</v>
          </cell>
          <cell r="AI190">
            <v>31.56</v>
          </cell>
          <cell r="AJ190">
            <v>275.48</v>
          </cell>
          <cell r="AK190">
            <v>93.74</v>
          </cell>
          <cell r="AL190">
            <v>6262.63</v>
          </cell>
          <cell r="AM190">
            <v>396.69</v>
          </cell>
          <cell r="AN190">
            <v>203.81</v>
          </cell>
          <cell r="AO190">
            <v>98.06</v>
          </cell>
          <cell r="AP190">
            <v>0.6</v>
          </cell>
          <cell r="AQ190">
            <v>15.01</v>
          </cell>
          <cell r="AR190">
            <v>139.44</v>
          </cell>
          <cell r="AS190">
            <v>37070.160000000003</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U191">
            <v>-2.31</v>
          </cell>
          <cell r="X191">
            <v>110.37</v>
          </cell>
          <cell r="Z191">
            <v>-0.17</v>
          </cell>
          <cell r="AC191">
            <v>-40.270000000000003</v>
          </cell>
          <cell r="AH191">
            <v>-67.02</v>
          </cell>
          <cell r="AK191">
            <v>93.74</v>
          </cell>
          <cell r="AM191">
            <v>396.69</v>
          </cell>
          <cell r="AN191">
            <v>187.48</v>
          </cell>
          <cell r="AO191">
            <v>98.06</v>
          </cell>
          <cell r="AP191">
            <v>0.6</v>
          </cell>
          <cell r="AQ191">
            <v>15.01</v>
          </cell>
          <cell r="AR191">
            <v>139.44</v>
          </cell>
          <cell r="AS191">
            <v>451.39</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P192">
            <v>25.82</v>
          </cell>
          <cell r="Q192">
            <v>9.6999999999999993</v>
          </cell>
          <cell r="R192">
            <v>131.80000000000001</v>
          </cell>
          <cell r="S192">
            <v>4.83</v>
          </cell>
          <cell r="T192">
            <v>2.58</v>
          </cell>
          <cell r="U192">
            <v>72.510000000000005</v>
          </cell>
          <cell r="V192">
            <v>3</v>
          </cell>
          <cell r="W192">
            <v>5.16</v>
          </cell>
          <cell r="X192">
            <v>630.71</v>
          </cell>
          <cell r="Y192">
            <v>156.78</v>
          </cell>
          <cell r="Z192">
            <v>5.16</v>
          </cell>
          <cell r="AA192">
            <v>36.409999999999997</v>
          </cell>
          <cell r="AC192">
            <v>1263.7</v>
          </cell>
          <cell r="AD192">
            <v>5.99</v>
          </cell>
          <cell r="AF192">
            <v>4.75</v>
          </cell>
          <cell r="AH192">
            <v>2103.06</v>
          </cell>
          <cell r="AI192">
            <v>31.56</v>
          </cell>
          <cell r="AJ192">
            <v>275.48</v>
          </cell>
          <cell r="AK192">
            <v>64.959999999999994</v>
          </cell>
          <cell r="AL192">
            <v>6262.63</v>
          </cell>
          <cell r="AN192">
            <v>993.69</v>
          </cell>
          <cell r="AS192">
            <v>36733.589999999997</v>
          </cell>
        </row>
        <row r="193">
          <cell r="F193" t="str">
            <v>CPRESTTOT_EB</v>
          </cell>
          <cell r="G193">
            <v>68.900000000000006</v>
          </cell>
          <cell r="H193">
            <v>8.4</v>
          </cell>
          <cell r="I193">
            <v>9.7200000000000006</v>
          </cell>
          <cell r="J193">
            <v>6.18</v>
          </cell>
          <cell r="K193">
            <v>93.2</v>
          </cell>
          <cell r="L193">
            <v>26.4</v>
          </cell>
          <cell r="M193">
            <v>0.01</v>
          </cell>
          <cell r="N193">
            <v>0.01</v>
          </cell>
          <cell r="O193">
            <v>6320.61</v>
          </cell>
          <cell r="P193">
            <v>25</v>
          </cell>
          <cell r="Q193">
            <v>9.6999999999999993</v>
          </cell>
          <cell r="R193">
            <v>131.80000000000001</v>
          </cell>
          <cell r="S193">
            <v>0.02</v>
          </cell>
          <cell r="T193">
            <v>2.58</v>
          </cell>
          <cell r="U193">
            <v>70.2</v>
          </cell>
          <cell r="V193">
            <v>3</v>
          </cell>
          <cell r="W193">
            <v>5</v>
          </cell>
          <cell r="X193">
            <v>716.62</v>
          </cell>
          <cell r="Y193">
            <v>161.47</v>
          </cell>
          <cell r="Z193">
            <v>5</v>
          </cell>
          <cell r="AA193">
            <v>40.22</v>
          </cell>
          <cell r="AC193">
            <v>1223.43</v>
          </cell>
          <cell r="AD193">
            <v>6.02</v>
          </cell>
          <cell r="AF193">
            <v>4.5999999999999996</v>
          </cell>
          <cell r="AH193">
            <v>2036.04</v>
          </cell>
          <cell r="AI193">
            <v>31.56</v>
          </cell>
          <cell r="AJ193">
            <v>275.48</v>
          </cell>
          <cell r="AK193">
            <v>6262.63</v>
          </cell>
          <cell r="AL193">
            <v>6262.63</v>
          </cell>
          <cell r="AM193">
            <v>396.69</v>
          </cell>
          <cell r="AN193">
            <v>920.14</v>
          </cell>
          <cell r="AO193">
            <v>98.06</v>
          </cell>
          <cell r="AP193">
            <v>0.6</v>
          </cell>
          <cell r="AQ193">
            <v>15.01</v>
          </cell>
          <cell r="AR193">
            <v>139.44</v>
          </cell>
          <cell r="AS193">
            <v>37070.160000000003</v>
          </cell>
        </row>
        <row r="194">
          <cell r="F194" t="str">
            <v>CR_CCSE</v>
          </cell>
          <cell r="G194">
            <v>462.7</v>
          </cell>
          <cell r="H194">
            <v>146.96</v>
          </cell>
          <cell r="I194">
            <v>6.92</v>
          </cell>
          <cell r="J194">
            <v>23.93</v>
          </cell>
          <cell r="K194">
            <v>4.0999999999999996</v>
          </cell>
          <cell r="L194">
            <v>2.97</v>
          </cell>
          <cell r="M194">
            <v>3.08</v>
          </cell>
          <cell r="N194">
            <v>46.45</v>
          </cell>
          <cell r="P194">
            <v>-0.82</v>
          </cell>
          <cell r="S194">
            <v>4.0999999999999996</v>
          </cell>
          <cell r="W194">
            <v>-0.17</v>
          </cell>
          <cell r="X194">
            <v>-24.46</v>
          </cell>
          <cell r="Y194">
            <v>95.13</v>
          </cell>
          <cell r="AA194">
            <v>25.73</v>
          </cell>
          <cell r="AF194">
            <v>-0.15</v>
          </cell>
          <cell r="AN194">
            <v>392.26</v>
          </cell>
          <cell r="AS194">
            <v>-151.81</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D195">
            <v>0.03</v>
          </cell>
          <cell r="AN195">
            <v>527.88</v>
          </cell>
          <cell r="AS195">
            <v>36.97</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Q196">
            <v>9.6999999999999993</v>
          </cell>
          <cell r="R196">
            <v>131.80000000000001</v>
          </cell>
          <cell r="S196">
            <v>11.76</v>
          </cell>
          <cell r="T196">
            <v>2.58</v>
          </cell>
          <cell r="U196">
            <v>70.2</v>
          </cell>
          <cell r="V196">
            <v>3</v>
          </cell>
          <cell r="W196">
            <v>5</v>
          </cell>
          <cell r="X196">
            <v>716.62</v>
          </cell>
          <cell r="Y196">
            <v>163.78</v>
          </cell>
          <cell r="Z196">
            <v>5</v>
          </cell>
          <cell r="AA196">
            <v>41.36</v>
          </cell>
          <cell r="AC196">
            <v>1223.43</v>
          </cell>
          <cell r="AD196">
            <v>6.02</v>
          </cell>
          <cell r="AF196">
            <v>4.5999999999999996</v>
          </cell>
          <cell r="AH196">
            <v>2036.04</v>
          </cell>
          <cell r="AI196">
            <v>31.56</v>
          </cell>
          <cell r="AJ196">
            <v>275.48</v>
          </cell>
          <cell r="AK196">
            <v>26.82</v>
          </cell>
          <cell r="AL196">
            <v>6262.63</v>
          </cell>
          <cell r="AM196">
            <v>396.69</v>
          </cell>
          <cell r="AN196">
            <v>973.77</v>
          </cell>
          <cell r="AO196">
            <v>98.06</v>
          </cell>
          <cell r="AP196">
            <v>0.6</v>
          </cell>
          <cell r="AQ196">
            <v>15.01</v>
          </cell>
          <cell r="AR196">
            <v>139.44</v>
          </cell>
          <cell r="AS196">
            <v>37070.160000000003</v>
          </cell>
        </row>
        <row r="197">
          <cell r="F197" t="str">
            <v>CR_CCSE.MOV</v>
          </cell>
          <cell r="G197">
            <v>-819.29</v>
          </cell>
          <cell r="H197">
            <v>-45.02</v>
          </cell>
          <cell r="I197">
            <v>0.01</v>
          </cell>
          <cell r="J197">
            <v>-53.04</v>
          </cell>
          <cell r="K197">
            <v>0.39</v>
          </cell>
          <cell r="L197">
            <v>0.15</v>
          </cell>
          <cell r="M197">
            <v>0.15</v>
          </cell>
          <cell r="N197">
            <v>3.55</v>
          </cell>
          <cell r="O197">
            <v>0.01</v>
          </cell>
          <cell r="P197">
            <v>16.18</v>
          </cell>
          <cell r="R197">
            <v>0.01</v>
          </cell>
          <cell r="S197">
            <v>0.42</v>
          </cell>
          <cell r="Y197">
            <v>2.3199999999999998</v>
          </cell>
          <cell r="AA197">
            <v>1.1499999999999999</v>
          </cell>
          <cell r="AK197">
            <v>26.82</v>
          </cell>
          <cell r="AN197">
            <v>53.65</v>
          </cell>
          <cell r="AS197">
            <v>16.18</v>
          </cell>
        </row>
        <row r="198">
          <cell r="F198" t="str">
            <v>CR_CCSE.STO</v>
          </cell>
          <cell r="G198">
            <v>462.7</v>
          </cell>
          <cell r="H198">
            <v>146.96</v>
          </cell>
          <cell r="I198">
            <v>0.13</v>
          </cell>
          <cell r="J198">
            <v>23.93</v>
          </cell>
          <cell r="K198">
            <v>1.22</v>
          </cell>
          <cell r="L198">
            <v>0.59</v>
          </cell>
          <cell r="M198">
            <v>0.59</v>
          </cell>
          <cell r="N198">
            <v>783.08</v>
          </cell>
          <cell r="O198">
            <v>0.13</v>
          </cell>
          <cell r="P198">
            <v>25.55</v>
          </cell>
          <cell r="S198">
            <v>1.48</v>
          </cell>
          <cell r="T198">
            <v>0.11</v>
          </cell>
          <cell r="AN198">
            <v>25.66</v>
          </cell>
          <cell r="AS198">
            <v>0.04</v>
          </cell>
        </row>
        <row r="199">
          <cell r="F199" t="str">
            <v>CR_COM_TOT</v>
          </cell>
          <cell r="G199">
            <v>916.83</v>
          </cell>
          <cell r="H199">
            <v>85.94</v>
          </cell>
          <cell r="I199">
            <v>146.38999999999999</v>
          </cell>
          <cell r="J199">
            <v>51.42</v>
          </cell>
          <cell r="K199">
            <v>0.01</v>
          </cell>
          <cell r="L199">
            <v>-23.43</v>
          </cell>
          <cell r="M199">
            <v>-23.35</v>
          </cell>
          <cell r="N199">
            <v>1955.93</v>
          </cell>
          <cell r="P199">
            <v>9.23</v>
          </cell>
          <cell r="S199">
            <v>0.01</v>
          </cell>
          <cell r="AB199">
            <v>20.98</v>
          </cell>
          <cell r="AK199">
            <v>247.08</v>
          </cell>
          <cell r="AL199">
            <v>20.98</v>
          </cell>
          <cell r="AN199">
            <v>9.23</v>
          </cell>
          <cell r="AS199">
            <v>531.32000000000005</v>
          </cell>
        </row>
        <row r="200">
          <cell r="F200" t="str">
            <v>CR_COM_TZ_TOT</v>
          </cell>
          <cell r="G200">
            <v>60.17</v>
          </cell>
          <cell r="H200">
            <v>0.03</v>
          </cell>
          <cell r="I200">
            <v>0.61</v>
          </cell>
          <cell r="J200">
            <v>0.12</v>
          </cell>
          <cell r="K200">
            <v>5.79</v>
          </cell>
          <cell r="L200">
            <v>0.13</v>
          </cell>
          <cell r="M200">
            <v>1.21</v>
          </cell>
          <cell r="N200">
            <v>0.6</v>
          </cell>
          <cell r="O200">
            <v>0.27</v>
          </cell>
          <cell r="P200">
            <v>226.1</v>
          </cell>
          <cell r="S200">
            <v>8.76</v>
          </cell>
          <cell r="T200">
            <v>0.02</v>
          </cell>
          <cell r="AB200">
            <v>20.98</v>
          </cell>
          <cell r="AK200">
            <v>247.08</v>
          </cell>
          <cell r="AL200">
            <v>20.98</v>
          </cell>
          <cell r="AN200">
            <v>0.02</v>
          </cell>
          <cell r="AS200">
            <v>515.14</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Y201">
            <v>283.39999999999998</v>
          </cell>
          <cell r="AA201">
            <v>72.599999999999994</v>
          </cell>
          <cell r="AB201">
            <v>555.91</v>
          </cell>
          <cell r="AK201">
            <v>848.95</v>
          </cell>
          <cell r="AL201">
            <v>555.91</v>
          </cell>
          <cell r="AN201">
            <v>2335.84</v>
          </cell>
          <cell r="AS201">
            <v>1803.08</v>
          </cell>
        </row>
        <row r="202">
          <cell r="F202" t="str">
            <v>CR_DIV_GR.APE</v>
          </cell>
          <cell r="G202">
            <v>724.22</v>
          </cell>
          <cell r="H202">
            <v>0.15</v>
          </cell>
          <cell r="I202">
            <v>15.05</v>
          </cell>
          <cell r="J202">
            <v>5.16</v>
          </cell>
          <cell r="K202">
            <v>0.04</v>
          </cell>
          <cell r="L202">
            <v>0.15</v>
          </cell>
          <cell r="M202">
            <v>0.15</v>
          </cell>
          <cell r="N202">
            <v>0.01</v>
          </cell>
          <cell r="O202">
            <v>0.01</v>
          </cell>
          <cell r="P202">
            <v>329.79</v>
          </cell>
          <cell r="S202">
            <v>0.06</v>
          </cell>
          <cell r="Y202">
            <v>289.67</v>
          </cell>
          <cell r="AA202">
            <v>75.91</v>
          </cell>
          <cell r="AB202">
            <v>555.91</v>
          </cell>
          <cell r="AK202">
            <v>848.95</v>
          </cell>
          <cell r="AL202">
            <v>555.91</v>
          </cell>
          <cell r="AN202">
            <v>2310.1799999999998</v>
          </cell>
          <cell r="AS202">
            <v>1783.66</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cell r="AS203">
            <v>799.09</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cell r="AS204">
            <v>0.46</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cell r="AS205">
            <v>984.1</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cell r="AS206">
            <v>1921.4</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Y207">
            <v>3.39</v>
          </cell>
          <cell r="AA207">
            <v>1.83</v>
          </cell>
          <cell r="AK207">
            <v>24.9</v>
          </cell>
          <cell r="AN207">
            <v>49.8</v>
          </cell>
          <cell r="AS207">
            <v>137.74</v>
          </cell>
        </row>
        <row r="208">
          <cell r="F208" t="str">
            <v>CR_DIV_GR.CHI.WIND</v>
          </cell>
          <cell r="G208">
            <v>2.44</v>
          </cell>
          <cell r="H208">
            <v>0.53</v>
          </cell>
          <cell r="I208">
            <v>-7.27</v>
          </cell>
          <cell r="J208">
            <v>-20.46</v>
          </cell>
          <cell r="K208">
            <v>2.97</v>
          </cell>
          <cell r="L208">
            <v>-169.02</v>
          </cell>
          <cell r="M208">
            <v>-165.75</v>
          </cell>
          <cell r="N208">
            <v>30.93</v>
          </cell>
          <cell r="P208">
            <v>47.72</v>
          </cell>
          <cell r="S208">
            <v>0.01</v>
          </cell>
          <cell r="T208">
            <v>1.87</v>
          </cell>
          <cell r="Y208">
            <v>86.84</v>
          </cell>
          <cell r="AA208">
            <v>11.96</v>
          </cell>
          <cell r="AK208">
            <v>384.03</v>
          </cell>
          <cell r="AN208">
            <v>768.06</v>
          </cell>
          <cell r="AS208">
            <v>49.59</v>
          </cell>
        </row>
        <row r="209">
          <cell r="F209" t="str">
            <v>CR_DIV_GR.MOV</v>
          </cell>
          <cell r="G209">
            <v>14.96</v>
          </cell>
          <cell r="H209">
            <v>3.51</v>
          </cell>
          <cell r="I209">
            <v>0.01</v>
          </cell>
          <cell r="J209">
            <v>-5.16</v>
          </cell>
          <cell r="K209">
            <v>0.3</v>
          </cell>
          <cell r="L209">
            <v>7.0000000000000007E-2</v>
          </cell>
          <cell r="M209">
            <v>0.03</v>
          </cell>
          <cell r="N209">
            <v>0.05</v>
          </cell>
          <cell r="O209">
            <v>0.01</v>
          </cell>
          <cell r="P209">
            <v>9.23</v>
          </cell>
          <cell r="S209">
            <v>0.47</v>
          </cell>
          <cell r="Y209">
            <v>1.1299999999999999</v>
          </cell>
          <cell r="AA209">
            <v>3.69</v>
          </cell>
          <cell r="AK209">
            <v>80.64</v>
          </cell>
          <cell r="AN209">
            <v>161.29</v>
          </cell>
          <cell r="AS209">
            <v>9.23</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T210">
            <v>0.18</v>
          </cell>
          <cell r="Y210">
            <v>85.71</v>
          </cell>
          <cell r="AA210">
            <v>8.27</v>
          </cell>
          <cell r="AK210">
            <v>303.38</v>
          </cell>
          <cell r="AN210">
            <v>606.77</v>
          </cell>
          <cell r="AS210">
            <v>0.18</v>
          </cell>
        </row>
        <row r="211">
          <cell r="F211" t="str">
            <v>CR_DIV_GR.MOV.EN_PROD</v>
          </cell>
          <cell r="G211">
            <v>213.07</v>
          </cell>
          <cell r="H211">
            <v>2.4</v>
          </cell>
          <cell r="I211">
            <v>4.5999999999999996</v>
          </cell>
          <cell r="J211">
            <v>20.6</v>
          </cell>
          <cell r="K211">
            <v>2.4</v>
          </cell>
          <cell r="L211">
            <v>261.01</v>
          </cell>
          <cell r="M211">
            <v>0.01</v>
          </cell>
          <cell r="N211">
            <v>0.01</v>
          </cell>
          <cell r="P211">
            <v>0.04</v>
          </cell>
          <cell r="S211">
            <v>0.02</v>
          </cell>
          <cell r="Y211">
            <v>156.78</v>
          </cell>
          <cell r="AA211">
            <v>36.409999999999997</v>
          </cell>
          <cell r="AK211">
            <v>975.54</v>
          </cell>
          <cell r="AN211">
            <v>1894.72</v>
          </cell>
          <cell r="AS211">
            <v>0.04</v>
          </cell>
        </row>
        <row r="212">
          <cell r="F212" t="str">
            <v>CR_DIV_GR.MOV.SFERA</v>
          </cell>
          <cell r="G212">
            <v>0.35</v>
          </cell>
          <cell r="H212">
            <v>0.12</v>
          </cell>
          <cell r="I212">
            <v>12.38</v>
          </cell>
          <cell r="J212">
            <v>5.47</v>
          </cell>
          <cell r="K212">
            <v>0.47</v>
          </cell>
          <cell r="L212">
            <v>115.42</v>
          </cell>
          <cell r="M212">
            <v>122.37</v>
          </cell>
          <cell r="N212">
            <v>9.24</v>
          </cell>
          <cell r="P212">
            <v>825.11</v>
          </cell>
          <cell r="S212">
            <v>4.0999999999999996</v>
          </cell>
          <cell r="T212">
            <v>1.87</v>
          </cell>
          <cell r="AB212">
            <v>980.06</v>
          </cell>
          <cell r="AK212">
            <v>9.5500000000000007</v>
          </cell>
          <cell r="AL212">
            <v>980.06</v>
          </cell>
          <cell r="AN212">
            <v>19.11</v>
          </cell>
          <cell r="AQ212">
            <v>53.38</v>
          </cell>
          <cell r="AS212">
            <v>4712.84</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cell r="AQ213">
            <v>53.38</v>
          </cell>
          <cell r="AS213">
            <v>4663.26</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cell r="AS214">
            <v>2105.2800000000002</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Y215">
            <v>11.11</v>
          </cell>
          <cell r="AA215">
            <v>28.05</v>
          </cell>
          <cell r="AB215">
            <v>558.38</v>
          </cell>
          <cell r="AK215">
            <v>35.270000000000003</v>
          </cell>
          <cell r="AL215">
            <v>558.38</v>
          </cell>
          <cell r="AN215">
            <v>1574.73</v>
          </cell>
          <cell r="AS215">
            <v>415.44</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cell r="AS216">
            <v>11.03</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Y217">
            <v>116.08</v>
          </cell>
          <cell r="AA217">
            <v>20.07</v>
          </cell>
          <cell r="AB217">
            <v>558.38</v>
          </cell>
          <cell r="AK217">
            <v>35.270000000000003</v>
          </cell>
          <cell r="AL217">
            <v>558.38</v>
          </cell>
          <cell r="AN217">
            <v>1574.73</v>
          </cell>
          <cell r="AS217">
            <v>1580.4</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K218">
            <v>49.2</v>
          </cell>
          <cell r="AL218">
            <v>-40.54</v>
          </cell>
          <cell r="AN218">
            <v>-126.34</v>
          </cell>
          <cell r="AS218">
            <v>98.41</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Y219">
            <v>155.94999999999999</v>
          </cell>
          <cell r="AA219">
            <v>24.17</v>
          </cell>
          <cell r="AK219">
            <v>730.61</v>
          </cell>
          <cell r="AL219">
            <v>-5.32</v>
          </cell>
          <cell r="AN219">
            <v>-15.75</v>
          </cell>
          <cell r="AS219">
            <v>1461.21</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Y220">
            <v>1.54</v>
          </cell>
          <cell r="AA220">
            <v>7.63</v>
          </cell>
          <cell r="AK220">
            <v>181.93</v>
          </cell>
          <cell r="AL220">
            <v>-28.56</v>
          </cell>
          <cell r="AN220">
            <v>-87.46</v>
          </cell>
          <cell r="AS220">
            <v>363.8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Y221">
            <v>154.41</v>
          </cell>
          <cell r="AA221">
            <v>16.54</v>
          </cell>
          <cell r="AK221">
            <v>548.67999999999995</v>
          </cell>
          <cell r="AL221">
            <v>-5.32</v>
          </cell>
          <cell r="AN221">
            <v>-18.649999999999999</v>
          </cell>
          <cell r="AS221">
            <v>1097.35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Y222">
            <v>283.39999999999998</v>
          </cell>
          <cell r="AA222">
            <v>72.599999999999994</v>
          </cell>
          <cell r="AK222">
            <v>1783.25</v>
          </cell>
          <cell r="AL222">
            <v>-1.34</v>
          </cell>
          <cell r="AN222">
            <v>-4.4800000000000004</v>
          </cell>
          <cell r="AS222">
            <v>3566.49</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cell r="AS223">
            <v>20.23</v>
          </cell>
        </row>
        <row r="224">
          <cell r="F224" t="str">
            <v>CR_DIV_TZ.STO</v>
          </cell>
          <cell r="G224">
            <v>74.03</v>
          </cell>
          <cell r="H224">
            <v>7.47</v>
          </cell>
          <cell r="I224">
            <v>12.04</v>
          </cell>
          <cell r="J224">
            <v>5.42</v>
          </cell>
          <cell r="K224">
            <v>98.96</v>
          </cell>
          <cell r="L224">
            <v>29.23</v>
          </cell>
          <cell r="M224">
            <v>7.0000000000000007E-2</v>
          </cell>
          <cell r="N224">
            <v>100.18</v>
          </cell>
          <cell r="O224">
            <v>-1680.76</v>
          </cell>
          <cell r="P224">
            <v>813.99</v>
          </cell>
          <cell r="Q224">
            <v>9.25</v>
          </cell>
          <cell r="R224">
            <v>-82.02</v>
          </cell>
          <cell r="S224">
            <v>7.0000000000000007E-2</v>
          </cell>
          <cell r="T224">
            <v>71.069999999999993</v>
          </cell>
          <cell r="U224">
            <v>-204.84</v>
          </cell>
          <cell r="V224">
            <v>-1.06</v>
          </cell>
          <cell r="W224">
            <v>0.66</v>
          </cell>
          <cell r="X224">
            <v>2.2999999999999998</v>
          </cell>
          <cell r="Y224">
            <v>156.78</v>
          </cell>
          <cell r="Z224">
            <v>263.05</v>
          </cell>
          <cell r="AA224">
            <v>36.409999999999997</v>
          </cell>
          <cell r="AB224">
            <v>-235.33</v>
          </cell>
          <cell r="AC224">
            <v>102.33</v>
          </cell>
          <cell r="AD224">
            <v>3.38</v>
          </cell>
          <cell r="AE224">
            <v>-25.37</v>
          </cell>
          <cell r="AF224">
            <v>-118.64</v>
          </cell>
          <cell r="AG224">
            <v>281.61</v>
          </cell>
          <cell r="AH224">
            <v>-155.44</v>
          </cell>
          <cell r="AI224">
            <v>-21.08</v>
          </cell>
          <cell r="AJ224">
            <v>-20.07</v>
          </cell>
          <cell r="AK224">
            <v>975.54</v>
          </cell>
          <cell r="AL224">
            <v>1331.3</v>
          </cell>
          <cell r="AM224">
            <v>-822.45</v>
          </cell>
          <cell r="AN224">
            <v>1894.72</v>
          </cell>
          <cell r="AO224">
            <v>21.42</v>
          </cell>
          <cell r="AP224">
            <v>-0.01</v>
          </cell>
          <cell r="AQ224">
            <v>-38.700000000000003</v>
          </cell>
          <cell r="AR224">
            <v>-375.67</v>
          </cell>
          <cell r="AS224">
            <v>-2825.71</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R225">
            <v>-82.02</v>
          </cell>
          <cell r="S225">
            <v>35.64</v>
          </cell>
          <cell r="T225">
            <v>0.11</v>
          </cell>
          <cell r="U225">
            <v>-204.84</v>
          </cell>
          <cell r="V225">
            <v>-1.06</v>
          </cell>
          <cell r="W225">
            <v>0.66</v>
          </cell>
          <cell r="X225">
            <v>2.2999999999999998</v>
          </cell>
          <cell r="Y225">
            <v>-137.76</v>
          </cell>
          <cell r="Z225">
            <v>263.05</v>
          </cell>
          <cell r="AA225">
            <v>-17.059999999999999</v>
          </cell>
          <cell r="AB225">
            <v>558.38</v>
          </cell>
          <cell r="AC225">
            <v>102.33</v>
          </cell>
          <cell r="AD225">
            <v>3.38</v>
          </cell>
          <cell r="AE225">
            <v>-25.37</v>
          </cell>
          <cell r="AF225">
            <v>-118.64</v>
          </cell>
          <cell r="AG225">
            <v>281.61</v>
          </cell>
          <cell r="AH225">
            <v>-155.44</v>
          </cell>
          <cell r="AI225">
            <v>-21.08</v>
          </cell>
          <cell r="AJ225">
            <v>-20.07</v>
          </cell>
          <cell r="AK225">
            <v>889.48</v>
          </cell>
          <cell r="AL225">
            <v>558.38</v>
          </cell>
          <cell r="AM225">
            <v>-822.45</v>
          </cell>
          <cell r="AN225">
            <v>2419.38</v>
          </cell>
          <cell r="AO225">
            <v>21.42</v>
          </cell>
          <cell r="AP225">
            <v>-0.01</v>
          </cell>
          <cell r="AQ225">
            <v>-38.700000000000003</v>
          </cell>
          <cell r="AR225">
            <v>-375.67</v>
          </cell>
          <cell r="AS225">
            <v>-2825.71</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T226">
            <v>1.87</v>
          </cell>
          <cell r="V226">
            <v>0.06</v>
          </cell>
          <cell r="AB226">
            <v>983.67</v>
          </cell>
          <cell r="AK226">
            <v>0.06</v>
          </cell>
          <cell r="AL226">
            <v>983.67</v>
          </cell>
          <cell r="AN226">
            <v>0.12</v>
          </cell>
          <cell r="AQ226">
            <v>53.38</v>
          </cell>
          <cell r="AS226">
            <v>3123.56</v>
          </cell>
        </row>
        <row r="227">
          <cell r="F227" t="str">
            <v>CR_GR</v>
          </cell>
          <cell r="G227">
            <v>856.67</v>
          </cell>
          <cell r="H227">
            <v>47.42</v>
          </cell>
          <cell r="I227">
            <v>140.78</v>
          </cell>
          <cell r="J227">
            <v>49.01</v>
          </cell>
          <cell r="K227">
            <v>1093.8800000000001</v>
          </cell>
          <cell r="L227">
            <v>1.71</v>
          </cell>
          <cell r="M227">
            <v>7.0000000000000007E-2</v>
          </cell>
          <cell r="N227">
            <v>200.52</v>
          </cell>
          <cell r="S227">
            <v>7.0000000000000007E-2</v>
          </cell>
          <cell r="V227">
            <v>0.06</v>
          </cell>
          <cell r="Y227">
            <v>283.39999999999998</v>
          </cell>
          <cell r="AA227">
            <v>72.599999999999994</v>
          </cell>
          <cell r="AK227">
            <v>0.06</v>
          </cell>
          <cell r="AN227">
            <v>0.12</v>
          </cell>
          <cell r="AS227">
            <v>3566.49</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T228">
            <v>1.87</v>
          </cell>
          <cell r="V228">
            <v>0.06</v>
          </cell>
          <cell r="AB228">
            <v>983.67</v>
          </cell>
          <cell r="AK228">
            <v>0.06</v>
          </cell>
          <cell r="AL228">
            <v>983.67</v>
          </cell>
          <cell r="AN228">
            <v>0.12</v>
          </cell>
          <cell r="AQ228">
            <v>53.38</v>
          </cell>
          <cell r="AS228">
            <v>3123.56</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L229">
            <v>-50.72</v>
          </cell>
          <cell r="AN229">
            <v>0.12</v>
          </cell>
          <cell r="AS229">
            <v>-162.38</v>
          </cell>
        </row>
        <row r="230">
          <cell r="F230" t="str">
            <v>CR_GR.APE.CESI</v>
          </cell>
          <cell r="G230">
            <v>11.79</v>
          </cell>
          <cell r="H230">
            <v>0.01</v>
          </cell>
          <cell r="I230">
            <v>224.17</v>
          </cell>
          <cell r="J230">
            <v>6.87</v>
          </cell>
          <cell r="K230">
            <v>11.8</v>
          </cell>
          <cell r="L230">
            <v>1.73</v>
          </cell>
          <cell r="M230">
            <v>191.99</v>
          </cell>
          <cell r="N230">
            <v>180.8</v>
          </cell>
          <cell r="O230">
            <v>76.97</v>
          </cell>
          <cell r="P230">
            <v>0.74</v>
          </cell>
          <cell r="S230">
            <v>1956.67</v>
          </cell>
          <cell r="V230">
            <v>0.06</v>
          </cell>
          <cell r="AK230">
            <v>0.06</v>
          </cell>
          <cell r="AL230">
            <v>-6.4</v>
          </cell>
          <cell r="AN230">
            <v>0.12</v>
          </cell>
          <cell r="AS230">
            <v>-19.95</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L231">
            <v>-36.01</v>
          </cell>
          <cell r="AN231">
            <v>0.12</v>
          </cell>
          <cell r="AS231">
            <v>-112.69</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L232">
            <v>-7.03</v>
          </cell>
          <cell r="AN232">
            <v>0.12</v>
          </cell>
          <cell r="AS232">
            <v>-24.71</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L233">
            <v>-1.28</v>
          </cell>
          <cell r="AN233">
            <v>0.12</v>
          </cell>
          <cell r="AS233">
            <v>-5.0199999999999996</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L234">
            <v>50.72</v>
          </cell>
          <cell r="AN234">
            <v>9.08</v>
          </cell>
          <cell r="AS234">
            <v>274.04000000000002</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Y235">
            <v>283.39999999999998</v>
          </cell>
          <cell r="AA235">
            <v>72.599999999999994</v>
          </cell>
          <cell r="AC235">
            <v>4.34</v>
          </cell>
          <cell r="AK235">
            <v>4.34</v>
          </cell>
          <cell r="AN235">
            <v>8.68</v>
          </cell>
          <cell r="AS235">
            <v>3566.49</v>
          </cell>
        </row>
        <row r="236">
          <cell r="F236" t="str">
            <v>CR_GR.APE.EN_DISTR</v>
          </cell>
          <cell r="G236">
            <v>345.05</v>
          </cell>
          <cell r="H236">
            <v>0.21</v>
          </cell>
          <cell r="I236">
            <v>1.03</v>
          </cell>
          <cell r="J236">
            <v>13.84</v>
          </cell>
          <cell r="K236">
            <v>14.96</v>
          </cell>
          <cell r="L236">
            <v>0.13</v>
          </cell>
          <cell r="M236">
            <v>3.51</v>
          </cell>
          <cell r="N236">
            <v>897.28</v>
          </cell>
          <cell r="O236">
            <v>13.14</v>
          </cell>
          <cell r="P236">
            <v>1.23</v>
          </cell>
          <cell r="Q236">
            <v>0.03</v>
          </cell>
          <cell r="R236">
            <v>0.01</v>
          </cell>
          <cell r="S236">
            <v>21.08</v>
          </cell>
          <cell r="T236">
            <v>0.78</v>
          </cell>
          <cell r="U236">
            <v>7.0000000000000007E-2</v>
          </cell>
          <cell r="V236">
            <v>0.5</v>
          </cell>
          <cell r="X236">
            <v>0.04</v>
          </cell>
          <cell r="Z236">
            <v>0.23</v>
          </cell>
          <cell r="AB236">
            <v>983.67</v>
          </cell>
          <cell r="AC236">
            <v>4.38</v>
          </cell>
          <cell r="AH236">
            <v>0.75</v>
          </cell>
          <cell r="AK236">
            <v>29.48</v>
          </cell>
          <cell r="AL236">
            <v>0.51</v>
          </cell>
          <cell r="AM236">
            <v>7.73</v>
          </cell>
          <cell r="AN236">
            <v>60.04</v>
          </cell>
          <cell r="AQ236">
            <v>53.38</v>
          </cell>
          <cell r="AS236">
            <v>4775.33</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E237">
            <v>-1.48</v>
          </cell>
          <cell r="AH237">
            <v>0.75</v>
          </cell>
          <cell r="AK237">
            <v>29.48</v>
          </cell>
          <cell r="AL237">
            <v>0.51</v>
          </cell>
          <cell r="AM237">
            <v>7.73</v>
          </cell>
          <cell r="AN237">
            <v>60.04</v>
          </cell>
          <cell r="AS237">
            <v>1.48</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cell r="AS238">
            <v>8.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cell r="AO239">
            <v>-0.15</v>
          </cell>
          <cell r="AQ239">
            <v>0.15</v>
          </cell>
          <cell r="AR239">
            <v>2.3199999999999998</v>
          </cell>
          <cell r="AS239">
            <v>144.82</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cell r="AO240">
            <v>-0.15</v>
          </cell>
          <cell r="AQ240">
            <v>0.15</v>
          </cell>
          <cell r="AR240">
            <v>2.3199999999999998</v>
          </cell>
          <cell r="AS240">
            <v>144.82</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cell r="AQ241">
            <v>-8.77</v>
          </cell>
          <cell r="AS241">
            <v>944.9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cell r="AQ242">
            <v>-8.77</v>
          </cell>
          <cell r="AS242">
            <v>944.96</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cell r="AO243">
            <v>-132.35</v>
          </cell>
          <cell r="AP243">
            <v>0.35</v>
          </cell>
          <cell r="AQ243">
            <v>-21.02</v>
          </cell>
          <cell r="AR243">
            <v>-1105.54</v>
          </cell>
          <cell r="AS243">
            <v>-18391.21</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M244">
            <v>-3174.93</v>
          </cell>
          <cell r="AN244">
            <v>34530</v>
          </cell>
          <cell r="AO244">
            <v>-132.35</v>
          </cell>
          <cell r="AP244">
            <v>0.35</v>
          </cell>
          <cell r="AQ244">
            <v>-21.02</v>
          </cell>
          <cell r="AR244">
            <v>-1105.54</v>
          </cell>
          <cell r="AS244">
            <v>-18391.21</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M245">
            <v>-2532.5700000000002</v>
          </cell>
          <cell r="AN245">
            <v>34530</v>
          </cell>
          <cell r="AO245">
            <v>-125.18</v>
          </cell>
          <cell r="AP245">
            <v>0.35</v>
          </cell>
          <cell r="AQ245">
            <v>-18.010000000000002</v>
          </cell>
          <cell r="AR245">
            <v>-1086.55</v>
          </cell>
          <cell r="AS245">
            <v>-15753.09</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T246">
            <v>71.83</v>
          </cell>
          <cell r="U246">
            <v>7.59</v>
          </cell>
          <cell r="V246">
            <v>-0.21</v>
          </cell>
          <cell r="W246">
            <v>-1.67</v>
          </cell>
          <cell r="X246">
            <v>9.49</v>
          </cell>
          <cell r="Y246">
            <v>2.21</v>
          </cell>
          <cell r="Z246">
            <v>-264.32</v>
          </cell>
          <cell r="AA246">
            <v>0.25</v>
          </cell>
          <cell r="AB246">
            <v>-154.12</v>
          </cell>
          <cell r="AC246">
            <v>33.85</v>
          </cell>
          <cell r="AD246">
            <v>-0.38</v>
          </cell>
          <cell r="AE246">
            <v>-16.16</v>
          </cell>
          <cell r="AF246">
            <v>2.99</v>
          </cell>
          <cell r="AG246">
            <v>-429.04</v>
          </cell>
          <cell r="AH246">
            <v>8.7200000000000006</v>
          </cell>
          <cell r="AI246">
            <v>0.33</v>
          </cell>
          <cell r="AJ246">
            <v>0.45</v>
          </cell>
          <cell r="AK246">
            <v>706.16</v>
          </cell>
          <cell r="AL246">
            <v>-3239.94</v>
          </cell>
          <cell r="AM246">
            <v>481.49</v>
          </cell>
          <cell r="AN246">
            <v>1445.21</v>
          </cell>
          <cell r="AO246">
            <v>-125.18</v>
          </cell>
          <cell r="AP246">
            <v>0.35</v>
          </cell>
          <cell r="AQ246">
            <v>-18.010000000000002</v>
          </cell>
          <cell r="AR246">
            <v>-1086.55</v>
          </cell>
          <cell r="AS246">
            <v>-15753.09</v>
          </cell>
        </row>
        <row r="247">
          <cell r="F247" t="str">
            <v>CR_GR.APE.SEI</v>
          </cell>
          <cell r="G247">
            <v>0.98</v>
          </cell>
          <cell r="H247">
            <v>0.52</v>
          </cell>
          <cell r="I247">
            <v>0.08</v>
          </cell>
          <cell r="J247">
            <v>0.03</v>
          </cell>
          <cell r="K247">
            <v>1.61</v>
          </cell>
          <cell r="L247">
            <v>11.79</v>
          </cell>
          <cell r="M247">
            <v>2.4</v>
          </cell>
          <cell r="N247">
            <v>0.28999999999999998</v>
          </cell>
          <cell r="O247">
            <v>146.62</v>
          </cell>
          <cell r="P247">
            <v>782.7</v>
          </cell>
          <cell r="Q247">
            <v>0.01</v>
          </cell>
          <cell r="R247">
            <v>0.03</v>
          </cell>
          <cell r="S247">
            <v>2.4</v>
          </cell>
          <cell r="T247">
            <v>48.11</v>
          </cell>
          <cell r="U247">
            <v>7.59</v>
          </cell>
          <cell r="V247">
            <v>-14.74</v>
          </cell>
          <cell r="W247">
            <v>-3.73</v>
          </cell>
          <cell r="X247">
            <v>9.49</v>
          </cell>
          <cell r="Y247">
            <v>2.21</v>
          </cell>
          <cell r="Z247">
            <v>258.68</v>
          </cell>
          <cell r="AA247">
            <v>0.25</v>
          </cell>
          <cell r="AB247">
            <v>143.57</v>
          </cell>
          <cell r="AC247">
            <v>33.85</v>
          </cell>
          <cell r="AD247">
            <v>0.92</v>
          </cell>
          <cell r="AE247">
            <v>-4.1500000000000004</v>
          </cell>
          <cell r="AF247">
            <v>2.99</v>
          </cell>
          <cell r="AG247">
            <v>137</v>
          </cell>
          <cell r="AH247">
            <v>8.7200000000000006</v>
          </cell>
          <cell r="AI247">
            <v>0.33</v>
          </cell>
          <cell r="AJ247">
            <v>0.45</v>
          </cell>
          <cell r="AK247">
            <v>706.16</v>
          </cell>
          <cell r="AL247">
            <v>9848.51</v>
          </cell>
          <cell r="AM247">
            <v>481.49</v>
          </cell>
          <cell r="AN247">
            <v>1445.21</v>
          </cell>
          <cell r="AO247">
            <v>135.74</v>
          </cell>
          <cell r="AP247">
            <v>-0.36</v>
          </cell>
          <cell r="AQ247">
            <v>12.63</v>
          </cell>
          <cell r="AR247">
            <v>1110.75</v>
          </cell>
          <cell r="AS247">
            <v>52113.43</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V248">
            <v>-14.74</v>
          </cell>
          <cell r="W248">
            <v>0.03</v>
          </cell>
          <cell r="X248">
            <v>1.01</v>
          </cell>
          <cell r="Y248">
            <v>0.66</v>
          </cell>
          <cell r="Z248">
            <v>258.68</v>
          </cell>
          <cell r="AA248">
            <v>0.82</v>
          </cell>
          <cell r="AB248">
            <v>143.57</v>
          </cell>
          <cell r="AC248">
            <v>5.17</v>
          </cell>
          <cell r="AD248">
            <v>0.92</v>
          </cell>
          <cell r="AE248">
            <v>0.03</v>
          </cell>
          <cell r="AF248">
            <v>1.06</v>
          </cell>
          <cell r="AG248">
            <v>137</v>
          </cell>
          <cell r="AH248">
            <v>0.92</v>
          </cell>
          <cell r="AI248">
            <v>0.2</v>
          </cell>
          <cell r="AJ248">
            <v>0.06</v>
          </cell>
          <cell r="AK248">
            <v>68.180000000000007</v>
          </cell>
          <cell r="AL248">
            <v>0.43</v>
          </cell>
          <cell r="AM248">
            <v>24.14</v>
          </cell>
          <cell r="AN248">
            <v>152.02000000000001</v>
          </cell>
          <cell r="AO248">
            <v>135.74</v>
          </cell>
          <cell r="AP248">
            <v>-0.36</v>
          </cell>
          <cell r="AQ248">
            <v>12.63</v>
          </cell>
          <cell r="AR248">
            <v>1110.75</v>
          </cell>
          <cell r="AS248">
            <v>52113.43</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V249">
            <v>-14.72</v>
          </cell>
          <cell r="W249">
            <v>0.03</v>
          </cell>
          <cell r="X249">
            <v>0.96</v>
          </cell>
          <cell r="Y249">
            <v>0.66</v>
          </cell>
          <cell r="Z249">
            <v>-5.3</v>
          </cell>
          <cell r="AA249">
            <v>0.82</v>
          </cell>
          <cell r="AB249">
            <v>-10.57</v>
          </cell>
          <cell r="AC249">
            <v>5.17</v>
          </cell>
          <cell r="AD249">
            <v>0.52</v>
          </cell>
          <cell r="AE249">
            <v>0.03</v>
          </cell>
          <cell r="AF249">
            <v>1.06</v>
          </cell>
          <cell r="AG249">
            <v>-292.04000000000002</v>
          </cell>
          <cell r="AH249">
            <v>0.69</v>
          </cell>
          <cell r="AI249">
            <v>0.03</v>
          </cell>
          <cell r="AJ249">
            <v>0.06</v>
          </cell>
          <cell r="AK249">
            <v>68.180000000000007</v>
          </cell>
          <cell r="AL249">
            <v>0.43</v>
          </cell>
          <cell r="AM249">
            <v>24.14</v>
          </cell>
          <cell r="AN249">
            <v>136.82</v>
          </cell>
          <cell r="AS249">
            <v>34530</v>
          </cell>
        </row>
        <row r="250">
          <cell r="F250" t="str">
            <v>CR_GR.APE.TERNA</v>
          </cell>
          <cell r="G250">
            <v>0.48</v>
          </cell>
          <cell r="H250">
            <v>7.0000000000000007E-2</v>
          </cell>
          <cell r="I250">
            <v>0.16</v>
          </cell>
          <cell r="J250">
            <v>-0.97</v>
          </cell>
          <cell r="K250">
            <v>0.57999999999999996</v>
          </cell>
          <cell r="L250">
            <v>0.1</v>
          </cell>
          <cell r="M250">
            <v>0.53</v>
          </cell>
          <cell r="N250">
            <v>1060.6300000000001</v>
          </cell>
          <cell r="O250">
            <v>0.21</v>
          </cell>
          <cell r="P250">
            <v>225.95</v>
          </cell>
          <cell r="Q250">
            <v>-15.28</v>
          </cell>
          <cell r="R250">
            <v>14.54</v>
          </cell>
          <cell r="S250">
            <v>3.13</v>
          </cell>
          <cell r="T250">
            <v>119.42</v>
          </cell>
          <cell r="U250">
            <v>21.28</v>
          </cell>
          <cell r="V250">
            <v>-14.72</v>
          </cell>
          <cell r="W250">
            <v>-5.34</v>
          </cell>
          <cell r="X250">
            <v>0.06</v>
          </cell>
          <cell r="Y250">
            <v>927.58</v>
          </cell>
          <cell r="Z250">
            <v>-5.3</v>
          </cell>
          <cell r="AA250">
            <v>281.24</v>
          </cell>
          <cell r="AB250">
            <v>-10.57</v>
          </cell>
          <cell r="AC250">
            <v>878.5</v>
          </cell>
          <cell r="AD250">
            <v>0.52</v>
          </cell>
          <cell r="AE250">
            <v>-20.32</v>
          </cell>
          <cell r="AF250">
            <v>3.06</v>
          </cell>
          <cell r="AG250">
            <v>-292.04000000000002</v>
          </cell>
          <cell r="AH250">
            <v>0.23</v>
          </cell>
          <cell r="AI250">
            <v>0.18</v>
          </cell>
          <cell r="AJ250">
            <v>-11.6</v>
          </cell>
          <cell r="AK250">
            <v>13383.47</v>
          </cell>
          <cell r="AL250">
            <v>7703.96</v>
          </cell>
          <cell r="AN250">
            <v>15.22</v>
          </cell>
          <cell r="AS250">
            <v>34530</v>
          </cell>
        </row>
        <row r="251">
          <cell r="F251" t="str">
            <v>CR_GR.APE.VALGEN</v>
          </cell>
          <cell r="G251">
            <v>0.99</v>
          </cell>
          <cell r="H251">
            <v>0.1</v>
          </cell>
          <cell r="I251">
            <v>1.03</v>
          </cell>
          <cell r="J251">
            <v>0.02</v>
          </cell>
          <cell r="K251">
            <v>0.1</v>
          </cell>
          <cell r="L251">
            <v>0.13</v>
          </cell>
          <cell r="M251">
            <v>3.51</v>
          </cell>
          <cell r="N251">
            <v>20.47</v>
          </cell>
          <cell r="O251">
            <v>10.16</v>
          </cell>
          <cell r="P251">
            <v>1.23</v>
          </cell>
          <cell r="Q251">
            <v>0.06</v>
          </cell>
          <cell r="R251">
            <v>0.01</v>
          </cell>
          <cell r="S251">
            <v>21.08</v>
          </cell>
          <cell r="T251">
            <v>0.78</v>
          </cell>
          <cell r="U251">
            <v>42.35</v>
          </cell>
          <cell r="X251">
            <v>18.43</v>
          </cell>
          <cell r="Y251">
            <v>4.01</v>
          </cell>
          <cell r="Z251">
            <v>0.23</v>
          </cell>
          <cell r="AA251">
            <v>0.69</v>
          </cell>
          <cell r="AC251">
            <v>78.38</v>
          </cell>
          <cell r="AF251">
            <v>8.99</v>
          </cell>
          <cell r="AH251">
            <v>18.5</v>
          </cell>
          <cell r="AI251">
            <v>0.79</v>
          </cell>
          <cell r="AJ251">
            <v>6.95</v>
          </cell>
          <cell r="AK251">
            <v>13.86</v>
          </cell>
          <cell r="AL251">
            <v>0.02</v>
          </cell>
          <cell r="AM251">
            <v>2.66</v>
          </cell>
          <cell r="AN251">
            <v>27.73</v>
          </cell>
          <cell r="AO251">
            <v>7.16</v>
          </cell>
          <cell r="AQ251">
            <v>3.02</v>
          </cell>
          <cell r="AR251">
            <v>18.989999999999998</v>
          </cell>
          <cell r="AS251">
            <v>2638.14</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cell r="AO252">
            <v>7.16</v>
          </cell>
          <cell r="AQ252">
            <v>3.02</v>
          </cell>
          <cell r="AR252">
            <v>18.989999999999998</v>
          </cell>
          <cell r="AS252">
            <v>2638.14</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cell r="AQ253">
            <v>0.27</v>
          </cell>
          <cell r="AR253">
            <v>0.08</v>
          </cell>
          <cell r="AS253">
            <v>380.14</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cell r="AQ254">
            <v>0.27</v>
          </cell>
          <cell r="AR254">
            <v>0.08</v>
          </cell>
          <cell r="AS254">
            <v>320.16000000000003</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cell r="AS255">
            <v>59.98</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cell r="AQ256">
            <v>0.15</v>
          </cell>
          <cell r="AR256">
            <v>2.3199999999999998</v>
          </cell>
          <cell r="AS256">
            <v>78.56999999999999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cell r="AO257">
            <v>-135.74</v>
          </cell>
          <cell r="AP257">
            <v>0.36</v>
          </cell>
          <cell r="AQ257">
            <v>-12.63</v>
          </cell>
          <cell r="AR257">
            <v>-1110.75</v>
          </cell>
          <cell r="AS257">
            <v>-17583.400000000001</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cell r="AO258">
            <v>-135.74</v>
          </cell>
          <cell r="AP258">
            <v>0.36</v>
          </cell>
          <cell r="AQ258">
            <v>-12.63</v>
          </cell>
          <cell r="AR258">
            <v>-1110.75</v>
          </cell>
          <cell r="AS258">
            <v>-17583.400000000001</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U259">
            <v>60.93</v>
          </cell>
          <cell r="V259">
            <v>0.13</v>
          </cell>
          <cell r="W259">
            <v>4.03</v>
          </cell>
          <cell r="X259">
            <v>0.23</v>
          </cell>
          <cell r="Y259">
            <v>1.65</v>
          </cell>
          <cell r="Z259">
            <v>0.05</v>
          </cell>
          <cell r="AA259">
            <v>1.0900000000000001</v>
          </cell>
          <cell r="AC259">
            <v>2.2799999999999998</v>
          </cell>
          <cell r="AD259">
            <v>2.5299999999999998</v>
          </cell>
          <cell r="AE259">
            <v>0.08</v>
          </cell>
          <cell r="AF259">
            <v>0.4</v>
          </cell>
          <cell r="AG259">
            <v>0.03</v>
          </cell>
          <cell r="AH259">
            <v>0.33</v>
          </cell>
          <cell r="AI259">
            <v>0.02</v>
          </cell>
          <cell r="AJ259">
            <v>0.05</v>
          </cell>
          <cell r="AK259">
            <v>19.37</v>
          </cell>
          <cell r="AL259">
            <v>0.49</v>
          </cell>
          <cell r="AM259">
            <v>0.18</v>
          </cell>
          <cell r="AN259">
            <v>39.25</v>
          </cell>
          <cell r="AO259">
            <v>8.0500000000000007</v>
          </cell>
          <cell r="AP259">
            <v>0.01</v>
          </cell>
          <cell r="AQ259">
            <v>5.86</v>
          </cell>
          <cell r="AR259">
            <v>39.35</v>
          </cell>
          <cell r="AS259">
            <v>4388.42</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U260">
            <v>148.80000000000001</v>
          </cell>
          <cell r="V260">
            <v>-1.06</v>
          </cell>
          <cell r="W260">
            <v>2.02</v>
          </cell>
          <cell r="X260">
            <v>0.23</v>
          </cell>
          <cell r="Y260">
            <v>1.65</v>
          </cell>
          <cell r="Z260">
            <v>0.05</v>
          </cell>
          <cell r="AA260">
            <v>1.0900000000000001</v>
          </cell>
          <cell r="AB260">
            <v>-235.33</v>
          </cell>
          <cell r="AC260">
            <v>2.2799999999999998</v>
          </cell>
          <cell r="AD260">
            <v>9.4499999999999993</v>
          </cell>
          <cell r="AE260">
            <v>0.08</v>
          </cell>
          <cell r="AF260">
            <v>0.4</v>
          </cell>
          <cell r="AG260">
            <v>281.61</v>
          </cell>
          <cell r="AH260">
            <v>0.33</v>
          </cell>
          <cell r="AI260">
            <v>0.02</v>
          </cell>
          <cell r="AJ260">
            <v>0.05</v>
          </cell>
          <cell r="AK260">
            <v>19.37</v>
          </cell>
          <cell r="AL260">
            <v>0.49</v>
          </cell>
          <cell r="AM260">
            <v>0.18</v>
          </cell>
          <cell r="AN260">
            <v>39.25</v>
          </cell>
          <cell r="AO260">
            <v>290.91000000000003</v>
          </cell>
          <cell r="AP260">
            <v>0.19</v>
          </cell>
          <cell r="AQ260">
            <v>52.55</v>
          </cell>
          <cell r="AR260">
            <v>1057.47</v>
          </cell>
          <cell r="AS260">
            <v>133861.64000000001</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B261">
            <v>-235.33</v>
          </cell>
          <cell r="AC261">
            <v>38.590000000000003</v>
          </cell>
          <cell r="AD261">
            <v>2.1</v>
          </cell>
          <cell r="AE261">
            <v>0.5</v>
          </cell>
          <cell r="AF261">
            <v>6.03</v>
          </cell>
          <cell r="AG261">
            <v>281.61</v>
          </cell>
          <cell r="AH261">
            <v>8.9499999999999993</v>
          </cell>
          <cell r="AI261">
            <v>1.04</v>
          </cell>
          <cell r="AJ261">
            <v>1.0900000000000001</v>
          </cell>
          <cell r="AK261">
            <v>223.82</v>
          </cell>
          <cell r="AL261">
            <v>19.11</v>
          </cell>
          <cell r="AM261">
            <v>88.31</v>
          </cell>
          <cell r="AN261">
            <v>699.84</v>
          </cell>
          <cell r="AO261">
            <v>290.91000000000003</v>
          </cell>
          <cell r="AP261">
            <v>0.19</v>
          </cell>
          <cell r="AQ261">
            <v>52.55</v>
          </cell>
          <cell r="AR261">
            <v>1057.47</v>
          </cell>
          <cell r="AS261">
            <v>133861.64000000001</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B262">
            <v>-235.56</v>
          </cell>
          <cell r="AC262">
            <v>38.590000000000003</v>
          </cell>
          <cell r="AD262">
            <v>2.1</v>
          </cell>
          <cell r="AE262">
            <v>0.5</v>
          </cell>
          <cell r="AF262">
            <v>6.03</v>
          </cell>
          <cell r="AG262">
            <v>282.08</v>
          </cell>
          <cell r="AH262">
            <v>8.48</v>
          </cell>
          <cell r="AI262">
            <v>0.84</v>
          </cell>
          <cell r="AJ262">
            <v>1.0900000000000001</v>
          </cell>
          <cell r="AK262">
            <v>223.82</v>
          </cell>
          <cell r="AL262">
            <v>19.11</v>
          </cell>
          <cell r="AM262">
            <v>88.31</v>
          </cell>
          <cell r="AN262">
            <v>666.53</v>
          </cell>
          <cell r="AO262">
            <v>263.88</v>
          </cell>
          <cell r="AP262">
            <v>0.18</v>
          </cell>
          <cell r="AQ262">
            <v>46.39</v>
          </cell>
          <cell r="AR262">
            <v>1140.1099999999999</v>
          </cell>
          <cell r="AS262">
            <v>120941.29</v>
          </cell>
        </row>
        <row r="263">
          <cell r="F263" t="str">
            <v>CR_GR.CHI.EN_PROD</v>
          </cell>
          <cell r="G263">
            <v>0.52</v>
          </cell>
          <cell r="H263">
            <v>1.54</v>
          </cell>
          <cell r="I263">
            <v>1.86</v>
          </cell>
          <cell r="J263">
            <v>0.38</v>
          </cell>
          <cell r="K263">
            <v>8.14</v>
          </cell>
          <cell r="L263">
            <v>106.14</v>
          </cell>
          <cell r="M263">
            <v>1.98</v>
          </cell>
          <cell r="N263">
            <v>1429.29</v>
          </cell>
          <cell r="O263">
            <v>2.62</v>
          </cell>
          <cell r="P263">
            <v>0.27</v>
          </cell>
          <cell r="Q263">
            <v>1.28</v>
          </cell>
          <cell r="R263">
            <v>28.64</v>
          </cell>
          <cell r="S263">
            <v>114.93</v>
          </cell>
          <cell r="T263">
            <v>71.58</v>
          </cell>
          <cell r="U263">
            <v>99.29</v>
          </cell>
          <cell r="V263">
            <v>-10.6</v>
          </cell>
          <cell r="W263">
            <v>0.53</v>
          </cell>
          <cell r="X263">
            <v>0.1</v>
          </cell>
          <cell r="Y263">
            <v>1088.6199999999999</v>
          </cell>
          <cell r="Z263">
            <v>263.02999999999997</v>
          </cell>
          <cell r="AA263">
            <v>441.56</v>
          </cell>
          <cell r="AB263">
            <v>-235.56</v>
          </cell>
          <cell r="AC263">
            <v>2339.34</v>
          </cell>
          <cell r="AD263">
            <v>8.64</v>
          </cell>
          <cell r="AE263">
            <v>-15.34</v>
          </cell>
          <cell r="AF263">
            <v>23.51</v>
          </cell>
          <cell r="AG263">
            <v>282.08</v>
          </cell>
          <cell r="AH263">
            <v>0.46</v>
          </cell>
          <cell r="AI263">
            <v>0.2</v>
          </cell>
          <cell r="AJ263">
            <v>295.16000000000003</v>
          </cell>
          <cell r="AK263">
            <v>42974.61</v>
          </cell>
          <cell r="AL263">
            <v>22041.38</v>
          </cell>
          <cell r="AM263">
            <v>3319.62</v>
          </cell>
          <cell r="AN263">
            <v>33.299999999999997</v>
          </cell>
          <cell r="AO263">
            <v>263.88</v>
          </cell>
          <cell r="AP263">
            <v>0.18</v>
          </cell>
          <cell r="AQ263">
            <v>46.39</v>
          </cell>
          <cell r="AR263">
            <v>1140.1099999999999</v>
          </cell>
          <cell r="AS263">
            <v>120941.29</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Z264">
            <v>0.08</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cell r="AO264">
            <v>1.39</v>
          </cell>
          <cell r="AQ264">
            <v>0.09</v>
          </cell>
          <cell r="AR264">
            <v>0.15</v>
          </cell>
          <cell r="AS264">
            <v>109.12</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cell r="AS265">
            <v>7.0000000000000007E-2</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Q266">
            <v>0.03</v>
          </cell>
          <cell r="R266">
            <v>0.01</v>
          </cell>
          <cell r="S266">
            <v>11.03</v>
          </cell>
          <cell r="T266">
            <v>0.01</v>
          </cell>
          <cell r="W266">
            <v>0.01</v>
          </cell>
          <cell r="X266">
            <v>0.68</v>
          </cell>
          <cell r="Y266">
            <v>118.49</v>
          </cell>
          <cell r="Z266">
            <v>0.08</v>
          </cell>
          <cell r="AA266">
            <v>48.7</v>
          </cell>
          <cell r="AC266">
            <v>4.34</v>
          </cell>
          <cell r="AE266">
            <v>0.03</v>
          </cell>
          <cell r="AF266">
            <v>0.48</v>
          </cell>
          <cell r="AH266">
            <v>1.1599999999999999</v>
          </cell>
          <cell r="AI266">
            <v>0.05</v>
          </cell>
          <cell r="AJ266">
            <v>0.11</v>
          </cell>
          <cell r="AK266">
            <v>764.6</v>
          </cell>
          <cell r="AL266">
            <v>5.45</v>
          </cell>
          <cell r="AM266">
            <v>0.53</v>
          </cell>
          <cell r="AN266">
            <v>1534.66</v>
          </cell>
          <cell r="AO266">
            <v>1.39</v>
          </cell>
          <cell r="AQ266">
            <v>0.09</v>
          </cell>
          <cell r="AR266">
            <v>0.15</v>
          </cell>
          <cell r="AS266">
            <v>109.17</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Q267">
            <v>8.76</v>
          </cell>
          <cell r="R267">
            <v>144.47</v>
          </cell>
          <cell r="S267">
            <v>1934.98</v>
          </cell>
          <cell r="T267">
            <v>2.14</v>
          </cell>
          <cell r="U267">
            <v>26.32</v>
          </cell>
          <cell r="V267">
            <v>0.13</v>
          </cell>
          <cell r="W267">
            <v>2.09</v>
          </cell>
          <cell r="X267">
            <v>0.04</v>
          </cell>
          <cell r="Y267">
            <v>125.51</v>
          </cell>
          <cell r="Z267">
            <v>0.33</v>
          </cell>
          <cell r="AA267">
            <v>53.48</v>
          </cell>
          <cell r="AB267">
            <v>2.98</v>
          </cell>
          <cell r="AC267">
            <v>83.71</v>
          </cell>
          <cell r="AD267">
            <v>1.1399999999999999</v>
          </cell>
          <cell r="AE267">
            <v>1.1399999999999999</v>
          </cell>
          <cell r="AF267">
            <v>13.42</v>
          </cell>
          <cell r="AG267">
            <v>0.01</v>
          </cell>
          <cell r="AH267">
            <v>19.38</v>
          </cell>
          <cell r="AI267">
            <v>2.29</v>
          </cell>
          <cell r="AJ267">
            <v>3.33</v>
          </cell>
          <cell r="AK267">
            <v>740.43</v>
          </cell>
          <cell r="AL267">
            <v>2.98</v>
          </cell>
          <cell r="AM267">
            <v>173.52</v>
          </cell>
          <cell r="AN267">
            <v>1483.85</v>
          </cell>
          <cell r="AO267">
            <v>1.59</v>
          </cell>
          <cell r="AP267">
            <v>0.01</v>
          </cell>
          <cell r="AQ267">
            <v>1.69</v>
          </cell>
          <cell r="AR267">
            <v>11.18</v>
          </cell>
          <cell r="AS267">
            <v>1513.63</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Q268">
            <v>5.57</v>
          </cell>
          <cell r="R268">
            <v>61.07</v>
          </cell>
          <cell r="S268">
            <v>1056.22</v>
          </cell>
          <cell r="T268">
            <v>2.14</v>
          </cell>
          <cell r="U268">
            <v>26.32</v>
          </cell>
          <cell r="V268">
            <v>0.13</v>
          </cell>
          <cell r="W268">
            <v>2.09</v>
          </cell>
          <cell r="X268">
            <v>0.04</v>
          </cell>
          <cell r="Y268">
            <v>7.02</v>
          </cell>
          <cell r="Z268">
            <v>0.33</v>
          </cell>
          <cell r="AA268">
            <v>4.78</v>
          </cell>
          <cell r="AB268">
            <v>2.98</v>
          </cell>
          <cell r="AC268">
            <v>83.71</v>
          </cell>
          <cell r="AD268">
            <v>1.1399999999999999</v>
          </cell>
          <cell r="AE268">
            <v>1.1399999999999999</v>
          </cell>
          <cell r="AF268">
            <v>13.42</v>
          </cell>
          <cell r="AG268">
            <v>0.01</v>
          </cell>
          <cell r="AH268">
            <v>17.87</v>
          </cell>
          <cell r="AI268">
            <v>2.0299999999999998</v>
          </cell>
          <cell r="AJ268">
            <v>3.33</v>
          </cell>
          <cell r="AK268">
            <v>-24.17</v>
          </cell>
          <cell r="AL268">
            <v>-2.4700000000000002</v>
          </cell>
          <cell r="AM268">
            <v>173.52</v>
          </cell>
          <cell r="AN268">
            <v>-50.81</v>
          </cell>
          <cell r="AO268">
            <v>1.59</v>
          </cell>
          <cell r="AP268">
            <v>0.01</v>
          </cell>
          <cell r="AQ268">
            <v>1.69</v>
          </cell>
          <cell r="AR268">
            <v>11.18</v>
          </cell>
          <cell r="AS268">
            <v>1420.2</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Q269">
            <v>3.19</v>
          </cell>
          <cell r="R269">
            <v>83.4</v>
          </cell>
          <cell r="S269">
            <v>1.73</v>
          </cell>
          <cell r="X269">
            <v>0.04</v>
          </cell>
          <cell r="Y269">
            <v>125.51</v>
          </cell>
          <cell r="AA269">
            <v>53.48</v>
          </cell>
          <cell r="AB269">
            <v>2.98</v>
          </cell>
          <cell r="AH269">
            <v>1.5</v>
          </cell>
          <cell r="AI269">
            <v>0.26</v>
          </cell>
          <cell r="AK269">
            <v>740.43</v>
          </cell>
          <cell r="AL269">
            <v>2.98</v>
          </cell>
          <cell r="AN269">
            <v>1483.85</v>
          </cell>
          <cell r="AS269">
            <v>93.43</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Q270">
            <v>0.44</v>
          </cell>
          <cell r="R270">
            <v>96.15</v>
          </cell>
          <cell r="S270">
            <v>12.17</v>
          </cell>
          <cell r="T270">
            <v>0.01</v>
          </cell>
          <cell r="U270">
            <v>1.89</v>
          </cell>
          <cell r="W270">
            <v>0.31</v>
          </cell>
          <cell r="X270">
            <v>0.04</v>
          </cell>
          <cell r="Y270">
            <v>125.51</v>
          </cell>
          <cell r="AA270">
            <v>53.48</v>
          </cell>
          <cell r="AB270">
            <v>2.98</v>
          </cell>
          <cell r="AC270">
            <v>10.32</v>
          </cell>
          <cell r="AF270">
            <v>2.6</v>
          </cell>
          <cell r="AH270">
            <v>2.54</v>
          </cell>
          <cell r="AI270">
            <v>0.24</v>
          </cell>
          <cell r="AJ270">
            <v>0.2</v>
          </cell>
          <cell r="AK270">
            <v>740.43</v>
          </cell>
          <cell r="AL270">
            <v>2.98</v>
          </cell>
          <cell r="AM270">
            <v>70.8</v>
          </cell>
          <cell r="AN270">
            <v>1483.85</v>
          </cell>
          <cell r="AQ270">
            <v>0.27</v>
          </cell>
          <cell r="AR270">
            <v>0.08</v>
          </cell>
          <cell r="AS270">
            <v>380.14</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B271">
            <v>1.83</v>
          </cell>
          <cell r="AC271">
            <v>0.7</v>
          </cell>
          <cell r="AE271">
            <v>0.03</v>
          </cell>
          <cell r="AF271">
            <v>1.06</v>
          </cell>
          <cell r="AH271">
            <v>0.59</v>
          </cell>
          <cell r="AI271">
            <v>0.2</v>
          </cell>
          <cell r="AJ271">
            <v>0.06</v>
          </cell>
          <cell r="AK271">
            <v>63.41</v>
          </cell>
          <cell r="AL271">
            <v>0.43</v>
          </cell>
          <cell r="AM271">
            <v>24.14</v>
          </cell>
          <cell r="AN271">
            <v>142.47999999999999</v>
          </cell>
          <cell r="AS271">
            <v>1588</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cell r="AS272">
            <v>1534.66</v>
          </cell>
        </row>
        <row r="273">
          <cell r="F273" t="str">
            <v>CR_GR.MOV</v>
          </cell>
          <cell r="G273">
            <v>315.47000000000003</v>
          </cell>
          <cell r="H273">
            <v>-13.63</v>
          </cell>
          <cell r="I273">
            <v>72.069999999999993</v>
          </cell>
          <cell r="J273">
            <v>30.69</v>
          </cell>
          <cell r="K273">
            <v>0.06</v>
          </cell>
          <cell r="L273">
            <v>0.03</v>
          </cell>
          <cell r="M273">
            <v>-17.170000000000002</v>
          </cell>
          <cell r="N273">
            <v>86.68</v>
          </cell>
          <cell r="O273">
            <v>0.21</v>
          </cell>
          <cell r="P273">
            <v>43.36</v>
          </cell>
          <cell r="R273">
            <v>14.54</v>
          </cell>
          <cell r="S273">
            <v>0.06</v>
          </cell>
          <cell r="X273">
            <v>0.06</v>
          </cell>
          <cell r="Y273">
            <v>128.19</v>
          </cell>
          <cell r="AA273">
            <v>53.85</v>
          </cell>
          <cell r="AB273">
            <v>1.83</v>
          </cell>
          <cell r="AH273">
            <v>0.23</v>
          </cell>
          <cell r="AI273">
            <v>0.18</v>
          </cell>
          <cell r="AK273">
            <v>793.09</v>
          </cell>
          <cell r="AL273">
            <v>1.83</v>
          </cell>
          <cell r="AN273">
            <v>15.22</v>
          </cell>
          <cell r="AS273">
            <v>1588</v>
          </cell>
        </row>
        <row r="274">
          <cell r="F274" t="str">
            <v>CR_GR.MOV.CESAP</v>
          </cell>
          <cell r="G274">
            <v>-1.19</v>
          </cell>
          <cell r="H274">
            <v>0.05</v>
          </cell>
          <cell r="I274">
            <v>0.03</v>
          </cell>
          <cell r="J274">
            <v>-7.0000000000000007E-2</v>
          </cell>
          <cell r="K274">
            <v>7.0000000000000007E-2</v>
          </cell>
          <cell r="L274">
            <v>0.11</v>
          </cell>
          <cell r="M274">
            <v>0.03</v>
          </cell>
          <cell r="N274">
            <v>2262.64</v>
          </cell>
          <cell r="O274">
            <v>-0.02</v>
          </cell>
          <cell r="P274">
            <v>-25.82</v>
          </cell>
          <cell r="S274">
            <v>7.0000000000000007E-2</v>
          </cell>
          <cell r="X274">
            <v>0.09</v>
          </cell>
          <cell r="Y274">
            <v>2260.25</v>
          </cell>
          <cell r="AA274">
            <v>2463.5100000000002</v>
          </cell>
          <cell r="AB274">
            <v>1.83</v>
          </cell>
          <cell r="AK274">
            <v>9208.4</v>
          </cell>
          <cell r="AL274">
            <v>-3.62</v>
          </cell>
          <cell r="AN274">
            <v>18416.8</v>
          </cell>
          <cell r="AS274">
            <v>53.36</v>
          </cell>
        </row>
        <row r="275">
          <cell r="F275" t="str">
            <v>CR_GR.MOV.CESI</v>
          </cell>
          <cell r="G275">
            <v>-0.01</v>
          </cell>
          <cell r="H275">
            <v>-0.01</v>
          </cell>
          <cell r="I275">
            <v>74.39</v>
          </cell>
          <cell r="J275">
            <v>39.67</v>
          </cell>
          <cell r="K275">
            <v>-0.02</v>
          </cell>
          <cell r="L275">
            <v>592.77</v>
          </cell>
          <cell r="M275">
            <v>0.22</v>
          </cell>
          <cell r="N275">
            <v>0.5</v>
          </cell>
          <cell r="O275">
            <v>0.02</v>
          </cell>
          <cell r="P275">
            <v>43.36</v>
          </cell>
          <cell r="S275">
            <v>41.38</v>
          </cell>
          <cell r="X275">
            <v>0.09</v>
          </cell>
          <cell r="Y275">
            <v>128.19</v>
          </cell>
          <cell r="AA275">
            <v>53.85</v>
          </cell>
          <cell r="AB275">
            <v>1.83</v>
          </cell>
          <cell r="AI275">
            <v>0.01</v>
          </cell>
          <cell r="AK275">
            <v>1.04</v>
          </cell>
          <cell r="AL275">
            <v>1.83</v>
          </cell>
          <cell r="AN275">
            <v>2.08</v>
          </cell>
          <cell r="AS275">
            <v>158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cell r="AS276">
            <v>1588</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cell r="AQ277">
            <v>1.1299999999999999</v>
          </cell>
          <cell r="AR277">
            <v>0.08</v>
          </cell>
          <cell r="AS277">
            <v>380.84</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cell r="AQ278">
            <v>1.1299999999999999</v>
          </cell>
          <cell r="AR278">
            <v>0.08</v>
          </cell>
          <cell r="AS278">
            <v>320.8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cell r="AS279">
            <v>59.98</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Y280">
            <v>2268.88</v>
          </cell>
          <cell r="AA280">
            <v>2460.98</v>
          </cell>
          <cell r="AH280">
            <v>7.0000000000000007E-2</v>
          </cell>
          <cell r="AK280">
            <v>9226.7800000000007</v>
          </cell>
          <cell r="AN280">
            <v>4.88</v>
          </cell>
          <cell r="AS280">
            <v>18453.560000000001</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cell r="AS281">
            <v>12.08</v>
          </cell>
        </row>
        <row r="282">
          <cell r="F282" t="str">
            <v>CR_GR.MOV.EN_FTL</v>
          </cell>
          <cell r="G282">
            <v>0.11</v>
          </cell>
          <cell r="H282">
            <v>0.38</v>
          </cell>
          <cell r="I282">
            <v>0.66</v>
          </cell>
          <cell r="J282">
            <v>-0.06</v>
          </cell>
          <cell r="K282">
            <v>0.11</v>
          </cell>
          <cell r="L282">
            <v>0.05</v>
          </cell>
          <cell r="M282">
            <v>-0.09</v>
          </cell>
          <cell r="N282">
            <v>1.02</v>
          </cell>
          <cell r="O282">
            <v>0.52</v>
          </cell>
          <cell r="P282">
            <v>855.5</v>
          </cell>
          <cell r="Q282">
            <v>16.989999999999998</v>
          </cell>
          <cell r="R282">
            <v>1.95</v>
          </cell>
          <cell r="S282">
            <v>3.08</v>
          </cell>
          <cell r="T282">
            <v>604.30999999999995</v>
          </cell>
          <cell r="U282">
            <v>60.93</v>
          </cell>
          <cell r="V282">
            <v>0.13</v>
          </cell>
          <cell r="W282">
            <v>4.03</v>
          </cell>
          <cell r="X282">
            <v>98.89</v>
          </cell>
          <cell r="Y282">
            <v>361.98</v>
          </cell>
          <cell r="Z282">
            <v>0.61</v>
          </cell>
          <cell r="AA282">
            <v>106.4</v>
          </cell>
          <cell r="AB282">
            <v>983.67</v>
          </cell>
          <cell r="AC282">
            <v>121.95</v>
          </cell>
          <cell r="AD282">
            <v>2.5299999999999998</v>
          </cell>
          <cell r="AE282">
            <v>1.56</v>
          </cell>
          <cell r="AF282">
            <v>20.68</v>
          </cell>
          <cell r="AG282">
            <v>282.52999999999997</v>
          </cell>
          <cell r="AH282">
            <v>85.12</v>
          </cell>
          <cell r="AI282">
            <v>18.350000000000001</v>
          </cell>
          <cell r="AJ282">
            <v>27.91</v>
          </cell>
          <cell r="AK282">
            <v>2.3199999999999998</v>
          </cell>
          <cell r="AL282">
            <v>1325.29</v>
          </cell>
          <cell r="AM282">
            <v>751.08</v>
          </cell>
          <cell r="AN282">
            <v>4.6500000000000004</v>
          </cell>
          <cell r="AO282">
            <v>9.44</v>
          </cell>
          <cell r="AP282">
            <v>0.01</v>
          </cell>
          <cell r="AQ282">
            <v>59.52</v>
          </cell>
          <cell r="AR282">
            <v>97.35</v>
          </cell>
          <cell r="AS282">
            <v>20636.09</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V283">
            <v>0.13</v>
          </cell>
          <cell r="W283">
            <v>0.7</v>
          </cell>
          <cell r="X283">
            <v>15.13</v>
          </cell>
          <cell r="Y283">
            <v>15.91</v>
          </cell>
          <cell r="Z283">
            <v>7.0000000000000007E-2</v>
          </cell>
          <cell r="AA283">
            <v>8.42</v>
          </cell>
          <cell r="AB283">
            <v>983.67</v>
          </cell>
          <cell r="AC283">
            <v>10.39</v>
          </cell>
          <cell r="AD283">
            <v>0.67</v>
          </cell>
          <cell r="AE283">
            <v>1.56</v>
          </cell>
          <cell r="AF283">
            <v>2.48</v>
          </cell>
          <cell r="AG283">
            <v>282.52999999999997</v>
          </cell>
          <cell r="AH283">
            <v>22.61</v>
          </cell>
          <cell r="AI283">
            <v>1.03</v>
          </cell>
          <cell r="AJ283">
            <v>1.89</v>
          </cell>
          <cell r="AK283">
            <v>536.04</v>
          </cell>
          <cell r="AL283">
            <v>9.11</v>
          </cell>
          <cell r="AM283">
            <v>32.119999999999997</v>
          </cell>
          <cell r="AN283">
            <v>1087.74</v>
          </cell>
          <cell r="AO283">
            <v>9.44</v>
          </cell>
          <cell r="AP283">
            <v>0.01</v>
          </cell>
          <cell r="AQ283">
            <v>59.52</v>
          </cell>
          <cell r="AR283">
            <v>97.35</v>
          </cell>
          <cell r="AS283">
            <v>20636.09</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G284">
            <v>0.01</v>
          </cell>
          <cell r="AH284">
            <v>23.65</v>
          </cell>
          <cell r="AI284">
            <v>1.1399999999999999</v>
          </cell>
          <cell r="AJ284">
            <v>1.99</v>
          </cell>
          <cell r="AK284">
            <v>581.91999999999996</v>
          </cell>
          <cell r="AL284">
            <v>9.11</v>
          </cell>
          <cell r="AM284">
            <v>32.119999999999997</v>
          </cell>
          <cell r="AN284">
            <v>1179.5</v>
          </cell>
          <cell r="AO284">
            <v>3.26</v>
          </cell>
          <cell r="AQ284">
            <v>3.36</v>
          </cell>
          <cell r="AR284">
            <v>10.15</v>
          </cell>
          <cell r="AS284">
            <v>2231.14</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G285">
            <v>0.01</v>
          </cell>
          <cell r="AH285">
            <v>23.66</v>
          </cell>
          <cell r="AI285">
            <v>1.55</v>
          </cell>
          <cell r="AJ285">
            <v>1.99</v>
          </cell>
          <cell r="AK285">
            <v>592.79999999999995</v>
          </cell>
          <cell r="AL285">
            <v>9.11</v>
          </cell>
          <cell r="AM285">
            <v>35.82</v>
          </cell>
          <cell r="AN285">
            <v>1194.72</v>
          </cell>
          <cell r="AO285">
            <v>3.26</v>
          </cell>
          <cell r="AQ285">
            <v>3.36</v>
          </cell>
          <cell r="AR285">
            <v>10.15</v>
          </cell>
          <cell r="AS285">
            <v>2243.510000000000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cell r="AS286">
            <v>9.9</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Z287">
            <v>0.15</v>
          </cell>
          <cell r="AA287">
            <v>0.19</v>
          </cell>
          <cell r="AC287">
            <v>0.24</v>
          </cell>
          <cell r="AD287">
            <v>1.06</v>
          </cell>
          <cell r="AF287">
            <v>0.06</v>
          </cell>
          <cell r="AG287">
            <v>0.01</v>
          </cell>
          <cell r="AH287">
            <v>0.55000000000000004</v>
          </cell>
          <cell r="AI287">
            <v>0.04</v>
          </cell>
          <cell r="AJ287">
            <v>0.05</v>
          </cell>
          <cell r="AK287">
            <v>1227.74</v>
          </cell>
          <cell r="AL287">
            <v>0.12</v>
          </cell>
          <cell r="AM287">
            <v>70.540000000000006</v>
          </cell>
          <cell r="AN287">
            <v>13.09</v>
          </cell>
          <cell r="AO287">
            <v>3.49</v>
          </cell>
          <cell r="AQ287">
            <v>3.83</v>
          </cell>
          <cell r="AR287">
            <v>11.79</v>
          </cell>
          <cell r="AS287">
            <v>2476.4699999999998</v>
          </cell>
        </row>
        <row r="288">
          <cell r="F288" t="str">
            <v>CR_GR.MOV.ERGA</v>
          </cell>
          <cell r="G288">
            <v>-1.67</v>
          </cell>
          <cell r="H288">
            <v>-43.29</v>
          </cell>
          <cell r="I288">
            <v>-0.02</v>
          </cell>
          <cell r="J288">
            <v>0.65</v>
          </cell>
          <cell r="K288">
            <v>-1.69</v>
          </cell>
          <cell r="L288">
            <v>-40.869999999999997</v>
          </cell>
          <cell r="M288">
            <v>-0.55000000000000004</v>
          </cell>
          <cell r="N288">
            <v>0.21</v>
          </cell>
          <cell r="O288">
            <v>0.38</v>
          </cell>
          <cell r="R288">
            <v>3.03</v>
          </cell>
          <cell r="S288">
            <v>0.01</v>
          </cell>
          <cell r="W288">
            <v>0.02</v>
          </cell>
          <cell r="X288">
            <v>0.02</v>
          </cell>
          <cell r="AA288">
            <v>0.01</v>
          </cell>
          <cell r="AC288">
            <v>0.02</v>
          </cell>
          <cell r="AH288">
            <v>0.04</v>
          </cell>
          <cell r="AK288">
            <v>3.95</v>
          </cell>
          <cell r="AL288">
            <v>0.16</v>
          </cell>
          <cell r="AN288">
            <v>0.81</v>
          </cell>
          <cell r="AS288">
            <v>7.9</v>
          </cell>
        </row>
        <row r="289">
          <cell r="F289" t="str">
            <v>CR_GR.MOV.EUROGEN</v>
          </cell>
          <cell r="G289">
            <v>-0.08</v>
          </cell>
          <cell r="H289">
            <v>-0.04</v>
          </cell>
          <cell r="I289">
            <v>0.95</v>
          </cell>
          <cell r="J289">
            <v>0.01</v>
          </cell>
          <cell r="K289">
            <v>-0.12</v>
          </cell>
          <cell r="L289">
            <v>0.01</v>
          </cell>
          <cell r="M289">
            <v>43.33</v>
          </cell>
          <cell r="N289">
            <v>6.53</v>
          </cell>
          <cell r="O289">
            <v>3.25</v>
          </cell>
          <cell r="P289">
            <v>2.1</v>
          </cell>
          <cell r="Q289">
            <v>0.08</v>
          </cell>
          <cell r="R289">
            <v>0.62</v>
          </cell>
          <cell r="S289">
            <v>54.06</v>
          </cell>
          <cell r="T289">
            <v>7.0000000000000007E-2</v>
          </cell>
          <cell r="U289">
            <v>0.25</v>
          </cell>
          <cell r="W289">
            <v>0.01</v>
          </cell>
          <cell r="X289">
            <v>0.83</v>
          </cell>
          <cell r="Y289">
            <v>1.51</v>
          </cell>
          <cell r="Z289">
            <v>0.15</v>
          </cell>
          <cell r="AA289">
            <v>0.48</v>
          </cell>
          <cell r="AC289">
            <v>0.45</v>
          </cell>
          <cell r="AD289">
            <v>0.03</v>
          </cell>
          <cell r="AF289">
            <v>0.08</v>
          </cell>
          <cell r="AG289">
            <v>0.01</v>
          </cell>
          <cell r="AH289">
            <v>0.74</v>
          </cell>
          <cell r="AI289">
            <v>2.54</v>
          </cell>
          <cell r="AJ289">
            <v>3.94</v>
          </cell>
          <cell r="AK289">
            <v>1102.3900000000001</v>
          </cell>
          <cell r="AL289">
            <v>20.99</v>
          </cell>
          <cell r="AM289">
            <v>12.57</v>
          </cell>
          <cell r="AN289">
            <v>45.34</v>
          </cell>
          <cell r="AO289">
            <v>3.26</v>
          </cell>
          <cell r="AQ289">
            <v>3.36</v>
          </cell>
          <cell r="AR289">
            <v>10.15</v>
          </cell>
          <cell r="AS289">
            <v>2243.5100000000002</v>
          </cell>
        </row>
        <row r="290">
          <cell r="F290" t="str">
            <v>CR_GR.MOV.INTERPW</v>
          </cell>
          <cell r="G290">
            <v>-0.57999999999999996</v>
          </cell>
          <cell r="H290">
            <v>0</v>
          </cell>
          <cell r="I290">
            <v>0.01</v>
          </cell>
          <cell r="J290">
            <v>-0.03</v>
          </cell>
          <cell r="K290">
            <v>-0.87</v>
          </cell>
          <cell r="L290">
            <v>0.02</v>
          </cell>
          <cell r="M290">
            <v>7.0000000000000007E-2</v>
          </cell>
          <cell r="N290">
            <v>0.03</v>
          </cell>
          <cell r="O290">
            <v>645.53</v>
          </cell>
          <cell r="P290">
            <v>2.1</v>
          </cell>
          <cell r="Q290">
            <v>6.78</v>
          </cell>
          <cell r="R290">
            <v>0.17</v>
          </cell>
          <cell r="S290">
            <v>0.61</v>
          </cell>
          <cell r="T290">
            <v>3.25</v>
          </cell>
          <cell r="U290">
            <v>25.55</v>
          </cell>
          <cell r="W290">
            <v>1.71</v>
          </cell>
          <cell r="X290">
            <v>35.28</v>
          </cell>
          <cell r="Y290">
            <v>32.659999999999997</v>
          </cell>
          <cell r="Z290">
            <v>0.15</v>
          </cell>
          <cell r="AA290">
            <v>16.829999999999998</v>
          </cell>
          <cell r="AC290">
            <v>21.72</v>
          </cell>
          <cell r="AD290">
            <v>1.06</v>
          </cell>
          <cell r="AF290">
            <v>5.39</v>
          </cell>
          <cell r="AG290">
            <v>0.01</v>
          </cell>
          <cell r="AH290">
            <v>49.21</v>
          </cell>
          <cell r="AI290">
            <v>2.7</v>
          </cell>
          <cell r="AJ290">
            <v>4.1500000000000004</v>
          </cell>
          <cell r="AK290">
            <v>1200.48</v>
          </cell>
          <cell r="AL290">
            <v>20.99</v>
          </cell>
          <cell r="AM290">
            <v>60.56</v>
          </cell>
          <cell r="AN290">
            <v>0.17</v>
          </cell>
          <cell r="AO290">
            <v>3.49</v>
          </cell>
          <cell r="AQ290">
            <v>3.83</v>
          </cell>
          <cell r="AR290">
            <v>11.78</v>
          </cell>
          <cell r="AS290">
            <v>2439.69</v>
          </cell>
        </row>
        <row r="291">
          <cell r="F291" t="str">
            <v>CR_GR.MOV.P</v>
          </cell>
          <cell r="G291">
            <v>12.86</v>
          </cell>
          <cell r="H291">
            <v>0.05</v>
          </cell>
          <cell r="I291">
            <v>-0.25</v>
          </cell>
          <cell r="J291">
            <v>0.01</v>
          </cell>
          <cell r="K291">
            <v>12.61</v>
          </cell>
          <cell r="L291">
            <v>0.44</v>
          </cell>
          <cell r="M291">
            <v>0.1</v>
          </cell>
          <cell r="N291">
            <v>26.9</v>
          </cell>
          <cell r="O291">
            <v>645.53</v>
          </cell>
          <cell r="P291">
            <v>2.1</v>
          </cell>
          <cell r="Q291">
            <v>6.78</v>
          </cell>
          <cell r="R291">
            <v>23.69</v>
          </cell>
          <cell r="S291">
            <v>0.1</v>
          </cell>
          <cell r="T291">
            <v>3.25</v>
          </cell>
          <cell r="U291">
            <v>25.55</v>
          </cell>
          <cell r="W291">
            <v>1.71</v>
          </cell>
          <cell r="X291">
            <v>35.28</v>
          </cell>
          <cell r="Y291">
            <v>32.49</v>
          </cell>
          <cell r="Z291">
            <v>0.15</v>
          </cell>
          <cell r="AA291">
            <v>16.670000000000002</v>
          </cell>
          <cell r="AC291">
            <v>21.72</v>
          </cell>
          <cell r="AD291">
            <v>1.06</v>
          </cell>
          <cell r="AF291">
            <v>5.39</v>
          </cell>
          <cell r="AG291">
            <v>0.01</v>
          </cell>
          <cell r="AH291">
            <v>49.22</v>
          </cell>
          <cell r="AI291">
            <v>2.7</v>
          </cell>
          <cell r="AJ291">
            <v>4.1500000000000004</v>
          </cell>
          <cell r="AK291">
            <v>1227.74</v>
          </cell>
          <cell r="AL291">
            <v>20.99</v>
          </cell>
          <cell r="AM291">
            <v>70.540000000000006</v>
          </cell>
          <cell r="AN291">
            <v>0.04</v>
          </cell>
          <cell r="AO291">
            <v>3.49</v>
          </cell>
          <cell r="AQ291">
            <v>3.83</v>
          </cell>
          <cell r="AR291">
            <v>11.79</v>
          </cell>
          <cell r="AS291">
            <v>2476.4699999999998</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K292">
            <v>297</v>
          </cell>
          <cell r="AL292">
            <v>0.01</v>
          </cell>
          <cell r="AN292">
            <v>5.2</v>
          </cell>
          <cell r="AS292">
            <v>297</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K293">
            <v>297</v>
          </cell>
          <cell r="AN293">
            <v>2.58</v>
          </cell>
          <cell r="AS293">
            <v>297</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Q294">
            <v>1.27</v>
          </cell>
          <cell r="R294">
            <v>4.5</v>
          </cell>
          <cell r="S294">
            <v>0.62</v>
          </cell>
          <cell r="T294">
            <v>1.18</v>
          </cell>
          <cell r="U294">
            <v>6.63</v>
          </cell>
          <cell r="W294">
            <v>1.2</v>
          </cell>
          <cell r="X294">
            <v>6.81</v>
          </cell>
          <cell r="Y294">
            <v>0.01</v>
          </cell>
          <cell r="Z294">
            <v>0.04</v>
          </cell>
          <cell r="AA294">
            <v>4.46</v>
          </cell>
          <cell r="AC294">
            <v>6.29</v>
          </cell>
          <cell r="AD294">
            <v>0.28999999999999998</v>
          </cell>
          <cell r="AE294">
            <v>1.07</v>
          </cell>
          <cell r="AF294">
            <v>7.15</v>
          </cell>
          <cell r="AH294">
            <v>12.37</v>
          </cell>
          <cell r="AI294">
            <v>1.6</v>
          </cell>
          <cell r="AJ294">
            <v>0.91</v>
          </cell>
          <cell r="AL294">
            <v>8.76</v>
          </cell>
          <cell r="AM294">
            <v>25.64</v>
          </cell>
          <cell r="AN294">
            <v>0.05</v>
          </cell>
          <cell r="AP294">
            <v>0.01</v>
          </cell>
          <cell r="AS294">
            <v>417.79</v>
          </cell>
        </row>
        <row r="295">
          <cell r="F295" t="str">
            <v>CR_GR.MOV.TERNA</v>
          </cell>
          <cell r="G295">
            <v>0.01</v>
          </cell>
          <cell r="H295">
            <v>-7.0000000000000007E-2</v>
          </cell>
          <cell r="I295">
            <v>-0.03</v>
          </cell>
          <cell r="J295">
            <v>0.01</v>
          </cell>
          <cell r="K295">
            <v>11.78</v>
          </cell>
          <cell r="L295">
            <v>142.99</v>
          </cell>
          <cell r="M295">
            <v>77.36</v>
          </cell>
          <cell r="N295">
            <v>0.59</v>
          </cell>
          <cell r="O295">
            <v>16.03</v>
          </cell>
          <cell r="P295">
            <v>0.04</v>
          </cell>
          <cell r="Q295">
            <v>0.12</v>
          </cell>
          <cell r="R295">
            <v>0.32</v>
          </cell>
          <cell r="S295">
            <v>12.15</v>
          </cell>
          <cell r="T295">
            <v>0.04</v>
          </cell>
          <cell r="U295">
            <v>0.52</v>
          </cell>
          <cell r="W295">
            <v>0.03</v>
          </cell>
          <cell r="X295">
            <v>0.82</v>
          </cell>
          <cell r="Y295">
            <v>0.73</v>
          </cell>
          <cell r="AA295">
            <v>0.38</v>
          </cell>
          <cell r="AC295">
            <v>0.47</v>
          </cell>
          <cell r="AD295">
            <v>0.02</v>
          </cell>
          <cell r="AF295">
            <v>0.12</v>
          </cell>
          <cell r="AH295">
            <v>1.1000000000000001</v>
          </cell>
          <cell r="AI295">
            <v>0.39</v>
          </cell>
          <cell r="AJ295">
            <v>0.09</v>
          </cell>
          <cell r="AL295">
            <v>0.22</v>
          </cell>
          <cell r="AN295">
            <v>4.0999999999999996</v>
          </cell>
          <cell r="AS295">
            <v>26.35</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R296">
            <v>0.02</v>
          </cell>
          <cell r="S296">
            <v>1.26</v>
          </cell>
          <cell r="W296">
            <v>0.02</v>
          </cell>
          <cell r="X296">
            <v>0.49</v>
          </cell>
          <cell r="Y296">
            <v>0.06</v>
          </cell>
          <cell r="AA296">
            <v>0.06</v>
          </cell>
          <cell r="AC296">
            <v>0.03</v>
          </cell>
          <cell r="AD296">
            <v>0.01</v>
          </cell>
          <cell r="AF296">
            <v>0.01</v>
          </cell>
          <cell r="AH296">
            <v>-0.03</v>
          </cell>
          <cell r="AN296">
            <v>0.82</v>
          </cell>
          <cell r="AS296">
            <v>0.94</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U297">
            <v>0.71</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M297">
            <v>25.64</v>
          </cell>
          <cell r="AN297">
            <v>39.880000000000003</v>
          </cell>
          <cell r="AS297">
            <v>99.89</v>
          </cell>
        </row>
        <row r="298">
          <cell r="F298" t="str">
            <v>CR_GR.STO</v>
          </cell>
          <cell r="G298">
            <v>856.67</v>
          </cell>
          <cell r="H298">
            <v>47.42</v>
          </cell>
          <cell r="I298">
            <v>140.78</v>
          </cell>
          <cell r="J298">
            <v>49.01</v>
          </cell>
          <cell r="K298">
            <v>0.1</v>
          </cell>
          <cell r="L298">
            <v>1762.1</v>
          </cell>
          <cell r="M298">
            <v>143.69</v>
          </cell>
          <cell r="N298">
            <v>-1.79</v>
          </cell>
          <cell r="R298">
            <v>0.21</v>
          </cell>
          <cell r="S298">
            <v>0.1</v>
          </cell>
          <cell r="AN298">
            <v>0.04</v>
          </cell>
          <cell r="AS298">
            <v>0.21</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cell r="AS299">
            <v>7.0000000000000007E-2</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Q300">
            <v>0.03</v>
          </cell>
          <cell r="S300">
            <v>1043.98</v>
          </cell>
          <cell r="T300">
            <v>0.09</v>
          </cell>
          <cell r="U300">
            <v>0.86</v>
          </cell>
          <cell r="W300">
            <v>0.65</v>
          </cell>
          <cell r="X300">
            <v>0.04</v>
          </cell>
          <cell r="Y300">
            <v>7.0000000000000007E-2</v>
          </cell>
          <cell r="AA300">
            <v>0.01</v>
          </cell>
          <cell r="AC300">
            <v>0.21</v>
          </cell>
          <cell r="AD300">
            <v>0.02</v>
          </cell>
          <cell r="AF300">
            <v>5.4</v>
          </cell>
          <cell r="AH300">
            <v>0.14000000000000001</v>
          </cell>
          <cell r="AJ300">
            <v>0.01</v>
          </cell>
          <cell r="AL300">
            <v>0.05</v>
          </cell>
          <cell r="AN300">
            <v>0.01</v>
          </cell>
          <cell r="AS300">
            <v>8.83</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cell r="AS301">
            <v>7.27</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cell r="AS302">
            <v>0.15</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cell r="AS303">
            <v>8.23</v>
          </cell>
        </row>
        <row r="304">
          <cell r="F304" t="str">
            <v>CRCCSE_EB</v>
          </cell>
          <cell r="G304">
            <v>462.7</v>
          </cell>
          <cell r="H304">
            <v>146.96</v>
          </cell>
          <cell r="I304">
            <v>6.92</v>
          </cell>
          <cell r="J304">
            <v>0.01</v>
          </cell>
          <cell r="K304">
            <v>20.56</v>
          </cell>
          <cell r="L304">
            <v>0.02</v>
          </cell>
          <cell r="M304">
            <v>1.97</v>
          </cell>
          <cell r="N304">
            <v>0.08</v>
          </cell>
          <cell r="O304">
            <v>0.03</v>
          </cell>
          <cell r="R304">
            <v>0.01</v>
          </cell>
          <cell r="S304">
            <v>20.57</v>
          </cell>
          <cell r="U304">
            <v>1.23</v>
          </cell>
          <cell r="X304">
            <v>1.07</v>
          </cell>
          <cell r="Y304">
            <v>0.09</v>
          </cell>
          <cell r="AA304">
            <v>0.01</v>
          </cell>
          <cell r="AH304">
            <v>0.15</v>
          </cell>
          <cell r="AN304">
            <v>1.24</v>
          </cell>
          <cell r="AS304">
            <v>1.96</v>
          </cell>
        </row>
        <row r="305">
          <cell r="F305" t="str">
            <v>CRCOMTOT_EB</v>
          </cell>
          <cell r="G305">
            <v>916.83</v>
          </cell>
          <cell r="H305">
            <v>85.94</v>
          </cell>
          <cell r="I305">
            <v>0.66</v>
          </cell>
          <cell r="J305">
            <v>51.42</v>
          </cell>
          <cell r="K305">
            <v>0.88</v>
          </cell>
          <cell r="L305">
            <v>0.03</v>
          </cell>
          <cell r="M305">
            <v>0.02</v>
          </cell>
          <cell r="N305">
            <v>0.96</v>
          </cell>
          <cell r="O305">
            <v>0.49</v>
          </cell>
          <cell r="P305">
            <v>0.49</v>
          </cell>
          <cell r="Q305">
            <v>0.32</v>
          </cell>
          <cell r="R305">
            <v>0.81</v>
          </cell>
          <cell r="S305">
            <v>2.99</v>
          </cell>
          <cell r="T305">
            <v>0.56000000000000005</v>
          </cell>
          <cell r="W305">
            <v>0.33</v>
          </cell>
          <cell r="X305">
            <v>1.74</v>
          </cell>
          <cell r="Y305">
            <v>1.64</v>
          </cell>
          <cell r="Z305">
            <v>0.02</v>
          </cell>
          <cell r="AA305">
            <v>0.86</v>
          </cell>
          <cell r="AC305">
            <v>2.29</v>
          </cell>
          <cell r="AD305">
            <v>0.09</v>
          </cell>
          <cell r="AF305">
            <v>0.41</v>
          </cell>
          <cell r="AH305">
            <v>4.5999999999999996</v>
          </cell>
          <cell r="AI305">
            <v>0.47</v>
          </cell>
          <cell r="AJ305">
            <v>0.56999999999999995</v>
          </cell>
          <cell r="AL305">
            <v>3.91</v>
          </cell>
          <cell r="AN305">
            <v>0.02</v>
          </cell>
          <cell r="AS305">
            <v>82.73</v>
          </cell>
        </row>
        <row r="306">
          <cell r="F306" t="str">
            <v>CRIP_FPE</v>
          </cell>
          <cell r="G306">
            <v>3.86</v>
          </cell>
          <cell r="H306">
            <v>0.82</v>
          </cell>
          <cell r="I306">
            <v>0.72</v>
          </cell>
          <cell r="J306">
            <v>0.38</v>
          </cell>
          <cell r="K306">
            <v>3.05</v>
          </cell>
          <cell r="L306">
            <v>1.98</v>
          </cell>
          <cell r="M306">
            <v>0.03</v>
          </cell>
          <cell r="N306">
            <v>0.03</v>
          </cell>
          <cell r="O306">
            <v>0.18</v>
          </cell>
          <cell r="P306">
            <v>0.03</v>
          </cell>
          <cell r="R306">
            <v>0.01</v>
          </cell>
          <cell r="S306">
            <v>3.08</v>
          </cell>
          <cell r="AC306">
            <v>0.11</v>
          </cell>
          <cell r="AN306">
            <v>0.02</v>
          </cell>
          <cell r="AS306">
            <v>0.3</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C307">
            <v>0.02</v>
          </cell>
          <cell r="AF307">
            <v>0.19</v>
          </cell>
          <cell r="AJ307">
            <v>0.04</v>
          </cell>
          <cell r="AL307">
            <v>0.28999999999999998</v>
          </cell>
          <cell r="AN307">
            <v>38.54</v>
          </cell>
          <cell r="AP307">
            <v>0.01</v>
          </cell>
          <cell r="AS307">
            <v>0.91</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cell r="AS308">
            <v>1.99</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cell r="AS309">
            <v>0.05</v>
          </cell>
        </row>
        <row r="310">
          <cell r="F310" t="str">
            <v>CSGDIV_ESE_GR.TERNA</v>
          </cell>
          <cell r="G310">
            <v>0.01</v>
          </cell>
          <cell r="H310">
            <v>0.01</v>
          </cell>
          <cell r="I310">
            <v>0.01</v>
          </cell>
          <cell r="J310">
            <v>0.03</v>
          </cell>
          <cell r="K310">
            <v>0.49</v>
          </cell>
          <cell r="L310">
            <v>0.03</v>
          </cell>
          <cell r="M310">
            <v>0.02</v>
          </cell>
          <cell r="N310">
            <v>0.6</v>
          </cell>
          <cell r="O310">
            <v>0.01</v>
          </cell>
          <cell r="P310">
            <v>0.11</v>
          </cell>
          <cell r="Q310">
            <v>0.36</v>
          </cell>
          <cell r="R310">
            <v>1.39</v>
          </cell>
          <cell r="S310">
            <v>0.5</v>
          </cell>
          <cell r="T310">
            <v>0.17</v>
          </cell>
          <cell r="U310">
            <v>1.97</v>
          </cell>
          <cell r="W310">
            <v>0.02</v>
          </cell>
          <cell r="X310">
            <v>0.02</v>
          </cell>
          <cell r="Y310">
            <v>0.86</v>
          </cell>
          <cell r="Z310">
            <v>0.02</v>
          </cell>
          <cell r="AA310">
            <v>0.01</v>
          </cell>
          <cell r="AC310">
            <v>0.02</v>
          </cell>
          <cell r="AD310">
            <v>0.06</v>
          </cell>
          <cell r="AE310">
            <v>1.07</v>
          </cell>
          <cell r="AF310">
            <v>0.69</v>
          </cell>
          <cell r="AH310">
            <v>0.04</v>
          </cell>
          <cell r="AI310">
            <v>0.25</v>
          </cell>
          <cell r="AJ310">
            <v>0.14000000000000001</v>
          </cell>
          <cell r="AL310">
            <v>0.16</v>
          </cell>
          <cell r="AN310">
            <v>0.81</v>
          </cell>
          <cell r="AS310">
            <v>101.41</v>
          </cell>
        </row>
        <row r="311">
          <cell r="F311" t="str">
            <v>CSGDIV_ESE_GR.WIND</v>
          </cell>
          <cell r="G311">
            <v>0.03</v>
          </cell>
          <cell r="H311">
            <v>1.69</v>
          </cell>
          <cell r="I311">
            <v>0.03</v>
          </cell>
          <cell r="J311">
            <v>0.01</v>
          </cell>
          <cell r="K311">
            <v>1.72</v>
          </cell>
          <cell r="L311">
            <v>0.01</v>
          </cell>
          <cell r="M311">
            <v>0.09</v>
          </cell>
          <cell r="N311">
            <v>1.56</v>
          </cell>
          <cell r="O311">
            <v>17.61</v>
          </cell>
          <cell r="P311">
            <v>0.0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L311">
            <v>0.12</v>
          </cell>
          <cell r="AM311">
            <v>12.57</v>
          </cell>
          <cell r="AN311">
            <v>45.34</v>
          </cell>
          <cell r="AS311">
            <v>5.01</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cell r="AS312">
            <v>0.01</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U313">
            <v>2.46</v>
          </cell>
          <cell r="Y313">
            <v>0.01</v>
          </cell>
          <cell r="AA313">
            <v>0.01</v>
          </cell>
          <cell r="AI313">
            <v>0.01</v>
          </cell>
          <cell r="AN313">
            <v>0.04</v>
          </cell>
          <cell r="AS313">
            <v>2.58</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cell r="AS314">
            <v>0.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cell r="AS315">
            <v>0.04</v>
          </cell>
        </row>
        <row r="316">
          <cell r="F316" t="str">
            <v>CSGDIV_GR_TOT.WIND</v>
          </cell>
          <cell r="G316">
            <v>0.03</v>
          </cell>
          <cell r="H316">
            <v>1.69</v>
          </cell>
          <cell r="I316">
            <v>0.01</v>
          </cell>
          <cell r="J316">
            <v>0.54</v>
          </cell>
          <cell r="K316">
            <v>1.72</v>
          </cell>
          <cell r="L316">
            <v>0.01</v>
          </cell>
          <cell r="M316">
            <v>-0.02</v>
          </cell>
          <cell r="N316">
            <v>0.86</v>
          </cell>
          <cell r="O316">
            <v>0.03</v>
          </cell>
          <cell r="P316">
            <v>0.04</v>
          </cell>
          <cell r="Q316">
            <v>0.12</v>
          </cell>
          <cell r="R316">
            <v>0.23</v>
          </cell>
          <cell r="S316">
            <v>-0.02</v>
          </cell>
          <cell r="T316">
            <v>0.1</v>
          </cell>
          <cell r="W316">
            <v>0.02</v>
          </cell>
          <cell r="Y316">
            <v>0.01</v>
          </cell>
          <cell r="AA316">
            <v>0.8</v>
          </cell>
          <cell r="AC316">
            <v>0.1</v>
          </cell>
          <cell r="AD316">
            <v>0.02</v>
          </cell>
          <cell r="AF316">
            <v>0.26</v>
          </cell>
          <cell r="AI316">
            <v>0.48</v>
          </cell>
          <cell r="AL316">
            <v>0.52</v>
          </cell>
          <cell r="AN316">
            <v>0.05</v>
          </cell>
          <cell r="AS316">
            <v>66.959999999999994</v>
          </cell>
        </row>
        <row r="317">
          <cell r="F317" t="str">
            <v>CSGDIV_TOT</v>
          </cell>
          <cell r="G317">
            <v>10</v>
          </cell>
          <cell r="H317">
            <v>3.39</v>
          </cell>
          <cell r="I317">
            <v>1.57</v>
          </cell>
          <cell r="J317">
            <v>0.9</v>
          </cell>
          <cell r="K317">
            <v>-22.76</v>
          </cell>
          <cell r="L317">
            <v>7.82</v>
          </cell>
          <cell r="M317">
            <v>-5.27</v>
          </cell>
          <cell r="N317">
            <v>6.89</v>
          </cell>
          <cell r="O317">
            <v>228.44</v>
          </cell>
          <cell r="P317">
            <v>0.01</v>
          </cell>
          <cell r="Q317">
            <v>1.27</v>
          </cell>
          <cell r="R317">
            <v>4.57</v>
          </cell>
          <cell r="S317">
            <v>-28.02</v>
          </cell>
          <cell r="T317">
            <v>1.18</v>
          </cell>
          <cell r="U317">
            <v>6.63</v>
          </cell>
          <cell r="W317">
            <v>1.2</v>
          </cell>
          <cell r="X317">
            <v>6.81</v>
          </cell>
          <cell r="Y317">
            <v>9.25</v>
          </cell>
          <cell r="Z317">
            <v>0.04</v>
          </cell>
          <cell r="AA317">
            <v>4.46</v>
          </cell>
          <cell r="AC317">
            <v>6.29</v>
          </cell>
          <cell r="AD317">
            <v>0.28999999999999998</v>
          </cell>
          <cell r="AE317">
            <v>1.07</v>
          </cell>
          <cell r="AF317">
            <v>7.15</v>
          </cell>
          <cell r="AH317">
            <v>12.37</v>
          </cell>
          <cell r="AI317">
            <v>1.6</v>
          </cell>
          <cell r="AJ317">
            <v>0.91</v>
          </cell>
          <cell r="AL317">
            <v>8.76</v>
          </cell>
          <cell r="AM317">
            <v>25.64</v>
          </cell>
          <cell r="AN317">
            <v>4.0999999999999996</v>
          </cell>
          <cell r="AP317">
            <v>0.01</v>
          </cell>
          <cell r="AS317">
            <v>417.91</v>
          </cell>
        </row>
        <row r="318">
          <cell r="F318" t="str">
            <v>CSGDIV_TOT.ESERCIZIO</v>
          </cell>
          <cell r="G318">
            <v>10</v>
          </cell>
          <cell r="H318">
            <v>3.38</v>
          </cell>
          <cell r="I318">
            <v>1.57</v>
          </cell>
          <cell r="J318">
            <v>0.9</v>
          </cell>
          <cell r="K318">
            <v>-0.02</v>
          </cell>
          <cell r="L318">
            <v>5200.1899999999996</v>
          </cell>
          <cell r="M318">
            <v>7.96</v>
          </cell>
          <cell r="N318">
            <v>0.01</v>
          </cell>
          <cell r="O318">
            <v>0.06</v>
          </cell>
          <cell r="P318">
            <v>0.04</v>
          </cell>
          <cell r="Q318">
            <v>0.12</v>
          </cell>
          <cell r="R318">
            <v>0.03</v>
          </cell>
          <cell r="S318">
            <v>-0.02</v>
          </cell>
          <cell r="T318">
            <v>0.04</v>
          </cell>
          <cell r="U318">
            <v>0.52</v>
          </cell>
          <cell r="W318">
            <v>0.03</v>
          </cell>
          <cell r="X318">
            <v>0.49</v>
          </cell>
          <cell r="Y318">
            <v>0.06</v>
          </cell>
          <cell r="AA318">
            <v>0.06</v>
          </cell>
          <cell r="AC318">
            <v>0.47</v>
          </cell>
          <cell r="AD318">
            <v>0.02</v>
          </cell>
          <cell r="AF318">
            <v>0.01</v>
          </cell>
          <cell r="AH318">
            <v>-0.03</v>
          </cell>
          <cell r="AI318">
            <v>0.39</v>
          </cell>
          <cell r="AJ318">
            <v>0.09</v>
          </cell>
          <cell r="AL318">
            <v>0.22</v>
          </cell>
          <cell r="AN318">
            <v>0.85</v>
          </cell>
          <cell r="AS318">
            <v>26.3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cell r="AS319">
            <v>0.95</v>
          </cell>
        </row>
        <row r="320">
          <cell r="F320" t="str">
            <v>CSGDIV_TZ</v>
          </cell>
          <cell r="G320">
            <v>6.45</v>
          </cell>
          <cell r="H320">
            <v>0.98</v>
          </cell>
          <cell r="I320">
            <v>0.9</v>
          </cell>
          <cell r="J320">
            <v>10.56</v>
          </cell>
          <cell r="K320">
            <v>0.04</v>
          </cell>
          <cell r="L320">
            <v>6.38</v>
          </cell>
          <cell r="M320">
            <v>-0.17</v>
          </cell>
          <cell r="N320">
            <v>-0.15</v>
          </cell>
          <cell r="O320">
            <v>-0.01</v>
          </cell>
          <cell r="P320">
            <v>0.46</v>
          </cell>
          <cell r="Q320">
            <v>0.28000000000000003</v>
          </cell>
          <cell r="R320">
            <v>1.27</v>
          </cell>
          <cell r="S320">
            <v>10.27</v>
          </cell>
          <cell r="T320">
            <v>0.21</v>
          </cell>
          <cell r="U320">
            <v>0.71</v>
          </cell>
          <cell r="W320">
            <v>0.1</v>
          </cell>
          <cell r="X320">
            <v>1.42</v>
          </cell>
          <cell r="Y320">
            <v>2.74</v>
          </cell>
          <cell r="AA320">
            <v>0.95</v>
          </cell>
          <cell r="AC320">
            <v>1.1499999999999999</v>
          </cell>
          <cell r="AD320">
            <v>0.09</v>
          </cell>
          <cell r="AF320">
            <v>0.24</v>
          </cell>
          <cell r="AH320">
            <v>1.66</v>
          </cell>
          <cell r="AJ320">
            <v>0.06</v>
          </cell>
          <cell r="AM320">
            <v>25.64</v>
          </cell>
          <cell r="AN320">
            <v>0.04</v>
          </cell>
          <cell r="AS320">
            <v>99.89</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R321">
            <v>0.21</v>
          </cell>
          <cell r="S321">
            <v>586.09</v>
          </cell>
          <cell r="AA321">
            <v>0.09</v>
          </cell>
          <cell r="AN321">
            <v>0.75</v>
          </cell>
          <cell r="AS321">
            <v>0.21</v>
          </cell>
        </row>
        <row r="322">
          <cell r="F322" t="str">
            <v>CSGDIV_TZ.LIC</v>
          </cell>
          <cell r="G322">
            <v>0.01</v>
          </cell>
          <cell r="H322">
            <v>0.02</v>
          </cell>
          <cell r="I322">
            <v>0.04</v>
          </cell>
          <cell r="J322">
            <v>197.04</v>
          </cell>
          <cell r="K322">
            <v>0.02</v>
          </cell>
          <cell r="L322">
            <v>5200.1899999999996</v>
          </cell>
          <cell r="M322">
            <v>5000.3500000000004</v>
          </cell>
          <cell r="N322">
            <v>4.3899999999999997</v>
          </cell>
          <cell r="S322">
            <v>0.15</v>
          </cell>
          <cell r="AN322">
            <v>0.01</v>
          </cell>
          <cell r="AS322">
            <v>7.0000000000000007E-2</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C323">
            <v>0.21</v>
          </cell>
          <cell r="AD323">
            <v>0.04</v>
          </cell>
          <cell r="AE323">
            <v>7.0000000000000007E-2</v>
          </cell>
          <cell r="AF323">
            <v>0.33</v>
          </cell>
          <cell r="AH323">
            <v>2.11</v>
          </cell>
          <cell r="AI323">
            <v>0.17</v>
          </cell>
          <cell r="AJ323">
            <v>0.02</v>
          </cell>
          <cell r="AL323">
            <v>1.97</v>
          </cell>
          <cell r="AN323">
            <v>47.66</v>
          </cell>
          <cell r="AS323">
            <v>8.8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A324">
            <v>0.84</v>
          </cell>
          <cell r="AC324">
            <v>0.05</v>
          </cell>
          <cell r="AH324">
            <v>0.11</v>
          </cell>
          <cell r="AL324">
            <v>0.19</v>
          </cell>
          <cell r="AN324">
            <v>1.08</v>
          </cell>
          <cell r="AS324">
            <v>7.27</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R325">
            <v>0.01</v>
          </cell>
          <cell r="S325">
            <v>337.59</v>
          </cell>
          <cell r="X325">
            <v>0.01</v>
          </cell>
          <cell r="Y325">
            <v>7.0000000000000007E-2</v>
          </cell>
          <cell r="AN325">
            <v>0.01</v>
          </cell>
          <cell r="AS325">
            <v>0.15</v>
          </cell>
        </row>
        <row r="326">
          <cell r="F326" t="str">
            <v>CTRL_FD_AMM_AGG.AMM_FPE</v>
          </cell>
          <cell r="G326">
            <v>96.48</v>
          </cell>
          <cell r="H326">
            <v>19.47</v>
          </cell>
          <cell r="I326">
            <v>4.08</v>
          </cell>
          <cell r="J326">
            <v>0.01</v>
          </cell>
          <cell r="K326">
            <v>-26.54</v>
          </cell>
          <cell r="L326">
            <v>138.74</v>
          </cell>
          <cell r="M326">
            <v>-5.68</v>
          </cell>
          <cell r="N326">
            <v>9.36</v>
          </cell>
          <cell r="O326">
            <v>0.03</v>
          </cell>
          <cell r="S326">
            <v>-32.21</v>
          </cell>
          <cell r="U326">
            <v>1.23</v>
          </cell>
          <cell r="AA326">
            <v>0.01</v>
          </cell>
          <cell r="AN326">
            <v>1.24</v>
          </cell>
          <cell r="AS326">
            <v>8.23</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R327">
            <v>0.03</v>
          </cell>
          <cell r="S327">
            <v>-0.09</v>
          </cell>
          <cell r="X327">
            <v>1.07</v>
          </cell>
          <cell r="Y327">
            <v>0.09</v>
          </cell>
          <cell r="AA327">
            <v>0.09</v>
          </cell>
          <cell r="AH327">
            <v>0.15</v>
          </cell>
          <cell r="AN327">
            <v>0.19</v>
          </cell>
          <cell r="AS327">
            <v>1.98</v>
          </cell>
        </row>
        <row r="328">
          <cell r="F328" t="str">
            <v>CTRL_FD_AMM_AGG.CHI</v>
          </cell>
          <cell r="G328">
            <v>3790.28</v>
          </cell>
          <cell r="H328">
            <v>345.95</v>
          </cell>
          <cell r="I328">
            <v>-0.03</v>
          </cell>
          <cell r="J328">
            <v>198.78</v>
          </cell>
          <cell r="K328">
            <v>-1.67</v>
          </cell>
          <cell r="L328">
            <v>1493.78</v>
          </cell>
          <cell r="M328">
            <v>2146.67</v>
          </cell>
          <cell r="N328">
            <v>-0.02</v>
          </cell>
          <cell r="O328">
            <v>46.03</v>
          </cell>
          <cell r="P328">
            <v>0.49</v>
          </cell>
          <cell r="Q328">
            <v>0.32</v>
          </cell>
          <cell r="R328">
            <v>0.81</v>
          </cell>
          <cell r="S328">
            <v>-1.72</v>
          </cell>
          <cell r="T328">
            <v>0.56000000000000005</v>
          </cell>
          <cell r="W328">
            <v>0.33</v>
          </cell>
          <cell r="X328">
            <v>1.74</v>
          </cell>
          <cell r="Y328">
            <v>1.64</v>
          </cell>
          <cell r="Z328">
            <v>0.02</v>
          </cell>
          <cell r="AA328">
            <v>0.86</v>
          </cell>
          <cell r="AC328">
            <v>2.29</v>
          </cell>
          <cell r="AD328">
            <v>0.09</v>
          </cell>
          <cell r="AF328">
            <v>0.41</v>
          </cell>
          <cell r="AH328">
            <v>4.5999999999999996</v>
          </cell>
          <cell r="AI328">
            <v>0.47</v>
          </cell>
          <cell r="AJ328">
            <v>0.56999999999999995</v>
          </cell>
          <cell r="AL328">
            <v>3.91</v>
          </cell>
          <cell r="AN328">
            <v>0.02</v>
          </cell>
          <cell r="AS328">
            <v>82.73</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C329">
            <v>0.11</v>
          </cell>
          <cell r="AF329">
            <v>0.19</v>
          </cell>
          <cell r="AL329">
            <v>0.28999999999999998</v>
          </cell>
          <cell r="AN329">
            <v>38.54</v>
          </cell>
          <cell r="AS329">
            <v>0.31</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A330">
            <v>0.01</v>
          </cell>
          <cell r="AC330">
            <v>0.02</v>
          </cell>
          <cell r="AJ330">
            <v>0.04</v>
          </cell>
          <cell r="AN330">
            <v>0.2</v>
          </cell>
          <cell r="AP330">
            <v>0.01</v>
          </cell>
          <cell r="AS330">
            <v>0.91</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A331">
            <v>0.18</v>
          </cell>
          <cell r="AN331">
            <v>0.03</v>
          </cell>
          <cell r="AS331">
            <v>2.0099999999999998</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cell r="AS332">
            <v>0.05</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cell r="AS333">
            <v>101.41</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P334">
            <v>0.01</v>
          </cell>
          <cell r="Q334">
            <v>1.28</v>
          </cell>
          <cell r="R334">
            <v>14.1</v>
          </cell>
          <cell r="S334">
            <v>-41.33</v>
          </cell>
          <cell r="U334">
            <v>0.12</v>
          </cell>
          <cell r="W334">
            <v>0.01</v>
          </cell>
          <cell r="X334">
            <v>0.04</v>
          </cell>
          <cell r="Y334">
            <v>7.0000000000000007E-2</v>
          </cell>
          <cell r="AC334">
            <v>0.1</v>
          </cell>
          <cell r="AF334">
            <v>0.02</v>
          </cell>
          <cell r="AH334">
            <v>0.23</v>
          </cell>
          <cell r="AI334">
            <v>0.03</v>
          </cell>
          <cell r="AL334">
            <v>0.12</v>
          </cell>
          <cell r="AN334">
            <v>18.100000000000001</v>
          </cell>
          <cell r="AS334">
            <v>5.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cell r="AS335">
            <v>0.01</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cell r="AS336">
            <v>2.6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cell r="AS337">
            <v>0.2</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cell r="AS338">
            <v>0.04</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T339">
            <v>0.1</v>
          </cell>
          <cell r="W339">
            <v>0.02</v>
          </cell>
          <cell r="X339">
            <v>185.21</v>
          </cell>
          <cell r="Y339">
            <v>150.13</v>
          </cell>
          <cell r="AA339">
            <v>64.92</v>
          </cell>
          <cell r="AC339">
            <v>0.1</v>
          </cell>
          <cell r="AD339">
            <v>0.02</v>
          </cell>
          <cell r="AF339">
            <v>0.26</v>
          </cell>
          <cell r="AG339">
            <v>1280.83</v>
          </cell>
          <cell r="AI339">
            <v>-2.1</v>
          </cell>
          <cell r="AJ339">
            <v>1.4</v>
          </cell>
          <cell r="AK339">
            <v>778.3</v>
          </cell>
          <cell r="AL339">
            <v>1280.83</v>
          </cell>
          <cell r="AN339">
            <v>2837.42</v>
          </cell>
          <cell r="AS339">
            <v>66.959999999999994</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R340">
            <v>7.0000000000000007E-2</v>
          </cell>
          <cell r="S340">
            <v>421.99</v>
          </cell>
          <cell r="X340">
            <v>191.99</v>
          </cell>
          <cell r="Y340">
            <v>180.8</v>
          </cell>
          <cell r="AA340">
            <v>76.97</v>
          </cell>
          <cell r="AJ340">
            <v>0.74</v>
          </cell>
          <cell r="AK340">
            <v>1787.17</v>
          </cell>
          <cell r="AL340">
            <v>1423.99</v>
          </cell>
          <cell r="AN340">
            <v>4998.34</v>
          </cell>
          <cell r="AS340">
            <v>0.13</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cell r="AS341">
            <v>0.01</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cell r="AS342">
            <v>0.03</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cell r="AS343">
            <v>0.0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cell r="AS344">
            <v>0.02</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cell r="AS345">
            <v>0.06</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V346">
            <v>0.13</v>
          </cell>
          <cell r="W346">
            <v>0.02</v>
          </cell>
          <cell r="X346">
            <v>0.87</v>
          </cell>
          <cell r="Y346">
            <v>13.14</v>
          </cell>
          <cell r="Z346">
            <v>0.33</v>
          </cell>
          <cell r="AA346">
            <v>-0.17</v>
          </cell>
          <cell r="AC346">
            <v>2.35</v>
          </cell>
          <cell r="AD346">
            <v>1.1399999999999999</v>
          </cell>
          <cell r="AE346">
            <v>1.1399999999999999</v>
          </cell>
          <cell r="AF346">
            <v>0.26</v>
          </cell>
          <cell r="AG346">
            <v>0.01</v>
          </cell>
          <cell r="AH346">
            <v>3.22</v>
          </cell>
          <cell r="AI346">
            <v>0.01</v>
          </cell>
          <cell r="AJ346">
            <v>0.11</v>
          </cell>
          <cell r="AK346">
            <v>326.76</v>
          </cell>
          <cell r="AL346">
            <v>148.84</v>
          </cell>
          <cell r="AM346">
            <v>102.72</v>
          </cell>
          <cell r="AN346">
            <v>359.7</v>
          </cell>
          <cell r="AO346">
            <v>1.59</v>
          </cell>
          <cell r="AP346">
            <v>0.01</v>
          </cell>
          <cell r="AQ346">
            <v>1.42</v>
          </cell>
          <cell r="AR346">
            <v>11.1</v>
          </cell>
          <cell r="AS346">
            <v>1133.48</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U347">
            <v>24.43</v>
          </cell>
          <cell r="V347">
            <v>0.13</v>
          </cell>
          <cell r="W347">
            <v>0.17</v>
          </cell>
          <cell r="X347">
            <v>10.68</v>
          </cell>
          <cell r="Y347">
            <v>15.05</v>
          </cell>
          <cell r="Z347">
            <v>0.33</v>
          </cell>
          <cell r="AA347">
            <v>5.16</v>
          </cell>
          <cell r="AC347">
            <v>14.23</v>
          </cell>
          <cell r="AD347">
            <v>4.03</v>
          </cell>
          <cell r="AE347">
            <v>1.1399999999999999</v>
          </cell>
          <cell r="AF347">
            <v>1.29</v>
          </cell>
          <cell r="AG347">
            <v>0.01</v>
          </cell>
          <cell r="AH347">
            <v>1.93</v>
          </cell>
          <cell r="AI347">
            <v>2.0099999999999998</v>
          </cell>
          <cell r="AJ347">
            <v>0.03</v>
          </cell>
          <cell r="AK347">
            <v>0.22</v>
          </cell>
          <cell r="AL347">
            <v>184.32</v>
          </cell>
          <cell r="AM347">
            <v>102.72</v>
          </cell>
          <cell r="AN347">
            <v>890.29</v>
          </cell>
          <cell r="AO347">
            <v>1.59</v>
          </cell>
          <cell r="AP347">
            <v>0.01</v>
          </cell>
          <cell r="AQ347">
            <v>1.42</v>
          </cell>
          <cell r="AR347">
            <v>11.1</v>
          </cell>
          <cell r="AS347">
            <v>1100.03</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Q348">
            <v>3.19</v>
          </cell>
          <cell r="R348">
            <v>25.43</v>
          </cell>
          <cell r="S348">
            <v>2.4700000000000002</v>
          </cell>
          <cell r="X348">
            <v>0.09</v>
          </cell>
          <cell r="AH348">
            <v>0.38</v>
          </cell>
          <cell r="AI348">
            <v>0.04</v>
          </cell>
          <cell r="AK348">
            <v>0.22</v>
          </cell>
          <cell r="AL348">
            <v>0.22</v>
          </cell>
          <cell r="AN348">
            <v>0.66</v>
          </cell>
          <cell r="AS348">
            <v>33.46</v>
          </cell>
        </row>
        <row r="349">
          <cell r="F349" t="str">
            <v>DEB_COM_GR.APE.P</v>
          </cell>
          <cell r="G349">
            <v>564.88</v>
          </cell>
          <cell r="H349">
            <v>17.170000000000002</v>
          </cell>
          <cell r="I349">
            <v>89.54</v>
          </cell>
          <cell r="J349">
            <v>14.6</v>
          </cell>
          <cell r="K349">
            <v>669.02</v>
          </cell>
          <cell r="L349">
            <v>2144.5300000000002</v>
          </cell>
          <cell r="M349">
            <v>27.77</v>
          </cell>
          <cell r="N349">
            <v>5.51</v>
          </cell>
          <cell r="O349">
            <v>49.79</v>
          </cell>
          <cell r="P349">
            <v>0.76</v>
          </cell>
          <cell r="Q349">
            <v>7.05</v>
          </cell>
          <cell r="R349">
            <v>43.75</v>
          </cell>
          <cell r="S349">
            <v>0.01</v>
          </cell>
          <cell r="T349">
            <v>0.95</v>
          </cell>
          <cell r="U349">
            <v>17.8</v>
          </cell>
          <cell r="V349">
            <v>0.13</v>
          </cell>
          <cell r="W349">
            <v>0.57999999999999996</v>
          </cell>
          <cell r="X349">
            <v>3.96</v>
          </cell>
          <cell r="Y349">
            <v>3.89</v>
          </cell>
          <cell r="Z349">
            <v>0.28999999999999998</v>
          </cell>
          <cell r="AA349">
            <v>3.89</v>
          </cell>
          <cell r="AC349">
            <v>67.099999999999994</v>
          </cell>
          <cell r="AD349">
            <v>0.85</v>
          </cell>
          <cell r="AE349">
            <v>7.0000000000000007E-2</v>
          </cell>
          <cell r="AF349">
            <v>3.67</v>
          </cell>
          <cell r="AG349">
            <v>0.01</v>
          </cell>
          <cell r="AH349">
            <v>4.47</v>
          </cell>
          <cell r="AI349">
            <v>0.45</v>
          </cell>
          <cell r="AJ349">
            <v>2.2200000000000002</v>
          </cell>
          <cell r="AK349">
            <v>326.76</v>
          </cell>
          <cell r="AL349">
            <v>0.51</v>
          </cell>
          <cell r="AM349">
            <v>77.08</v>
          </cell>
          <cell r="AN349">
            <v>1.02</v>
          </cell>
          <cell r="AO349">
            <v>1.59</v>
          </cell>
          <cell r="AQ349">
            <v>1.42</v>
          </cell>
          <cell r="AR349">
            <v>11.1</v>
          </cell>
          <cell r="AS349">
            <v>715.6</v>
          </cell>
        </row>
        <row r="350">
          <cell r="F350" t="str">
            <v>DEB_COM_GR.APE.SEI</v>
          </cell>
          <cell r="G350">
            <v>21.07</v>
          </cell>
          <cell r="H350">
            <v>2.65</v>
          </cell>
          <cell r="I350">
            <v>0.26</v>
          </cell>
          <cell r="J350">
            <v>1.33</v>
          </cell>
          <cell r="K350">
            <v>2.0499999999999998</v>
          </cell>
          <cell r="L350">
            <v>0.05</v>
          </cell>
          <cell r="M350">
            <v>0.45</v>
          </cell>
          <cell r="N350">
            <v>0.39</v>
          </cell>
          <cell r="O350">
            <v>0.04</v>
          </cell>
          <cell r="P350">
            <v>0.76</v>
          </cell>
          <cell r="Q350">
            <v>3.86</v>
          </cell>
          <cell r="R350">
            <v>18.39</v>
          </cell>
          <cell r="S350">
            <v>3.24</v>
          </cell>
          <cell r="T350">
            <v>0.95</v>
          </cell>
          <cell r="U350">
            <v>17.8</v>
          </cell>
          <cell r="V350">
            <v>0.13</v>
          </cell>
          <cell r="W350">
            <v>0.57999999999999996</v>
          </cell>
          <cell r="X350">
            <v>3.87</v>
          </cell>
          <cell r="Y350">
            <v>3.89</v>
          </cell>
          <cell r="Z350">
            <v>0.28999999999999998</v>
          </cell>
          <cell r="AA350">
            <v>3.89</v>
          </cell>
          <cell r="AC350">
            <v>67.099999999999994</v>
          </cell>
          <cell r="AD350">
            <v>0.85</v>
          </cell>
          <cell r="AE350">
            <v>7.0000000000000007E-2</v>
          </cell>
          <cell r="AF350">
            <v>3.67</v>
          </cell>
          <cell r="AG350">
            <v>0.01</v>
          </cell>
          <cell r="AH350">
            <v>4.09</v>
          </cell>
          <cell r="AI350">
            <v>0.42</v>
          </cell>
          <cell r="AJ350">
            <v>2.2200000000000002</v>
          </cell>
          <cell r="AK350">
            <v>326.76</v>
          </cell>
          <cell r="AL350">
            <v>0.72</v>
          </cell>
          <cell r="AM350">
            <v>77.08</v>
          </cell>
          <cell r="AN350">
            <v>1.44</v>
          </cell>
          <cell r="AO350">
            <v>1.59</v>
          </cell>
          <cell r="AQ350">
            <v>1.42</v>
          </cell>
          <cell r="AR350">
            <v>11.1</v>
          </cell>
          <cell r="AS350">
            <v>682.28</v>
          </cell>
        </row>
        <row r="351">
          <cell r="F351" t="str">
            <v>DEB_COM_GR.APE.SFERA</v>
          </cell>
          <cell r="G351">
            <v>0.45</v>
          </cell>
          <cell r="H351">
            <v>0.22</v>
          </cell>
          <cell r="I351">
            <v>0.38</v>
          </cell>
          <cell r="J351">
            <v>0.15</v>
          </cell>
          <cell r="K351">
            <v>0.67</v>
          </cell>
          <cell r="L351">
            <v>11.51</v>
          </cell>
          <cell r="M351">
            <v>0.01</v>
          </cell>
          <cell r="N351">
            <v>286.23</v>
          </cell>
          <cell r="O351">
            <v>0.03</v>
          </cell>
          <cell r="Q351">
            <v>3.19</v>
          </cell>
          <cell r="R351">
            <v>25.36</v>
          </cell>
          <cell r="S351">
            <v>0.05</v>
          </cell>
          <cell r="X351">
            <v>0.09</v>
          </cell>
          <cell r="AH351">
            <v>0.38</v>
          </cell>
          <cell r="AI351">
            <v>0.04</v>
          </cell>
          <cell r="AL351">
            <v>0.03</v>
          </cell>
          <cell r="AN351">
            <v>0.06</v>
          </cell>
          <cell r="AS351">
            <v>33.33</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U352">
            <v>24.43</v>
          </cell>
          <cell r="V352">
            <v>0.13</v>
          </cell>
          <cell r="W352">
            <v>0.17</v>
          </cell>
          <cell r="X352">
            <v>10.76</v>
          </cell>
          <cell r="Y352">
            <v>15.05</v>
          </cell>
          <cell r="Z352">
            <v>0.33</v>
          </cell>
          <cell r="AA352">
            <v>5.16</v>
          </cell>
          <cell r="AC352">
            <v>14.23</v>
          </cell>
          <cell r="AD352">
            <v>1.76</v>
          </cell>
          <cell r="AE352">
            <v>1.1399999999999999</v>
          </cell>
          <cell r="AF352">
            <v>1.29</v>
          </cell>
          <cell r="AG352">
            <v>0.01</v>
          </cell>
          <cell r="AH352">
            <v>1.93</v>
          </cell>
          <cell r="AI352">
            <v>2.0499999999999998</v>
          </cell>
          <cell r="AJ352">
            <v>0.03</v>
          </cell>
          <cell r="AK352">
            <v>326.76</v>
          </cell>
          <cell r="AL352">
            <v>31.83</v>
          </cell>
          <cell r="AM352">
            <v>102.72</v>
          </cell>
          <cell r="AN352">
            <v>517.99</v>
          </cell>
          <cell r="AO352">
            <v>1.59</v>
          </cell>
          <cell r="AP352">
            <v>0.01</v>
          </cell>
          <cell r="AQ352">
            <v>1.42</v>
          </cell>
          <cell r="AR352">
            <v>11.1</v>
          </cell>
          <cell r="AS352">
            <v>1133.48</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X353">
            <v>148.13999999999999</v>
          </cell>
          <cell r="Y353">
            <v>11.31</v>
          </cell>
          <cell r="AA353">
            <v>25.57</v>
          </cell>
          <cell r="AG353">
            <v>1280.83</v>
          </cell>
          <cell r="AI353">
            <v>-2.77</v>
          </cell>
          <cell r="AJ353">
            <v>2.58</v>
          </cell>
          <cell r="AK353">
            <v>863.24</v>
          </cell>
          <cell r="AL353">
            <v>0.36</v>
          </cell>
          <cell r="AN353">
            <v>0.72</v>
          </cell>
          <cell r="AS353">
            <v>2629.89</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X354">
            <v>191.99</v>
          </cell>
          <cell r="Y354">
            <v>180.8</v>
          </cell>
          <cell r="AA354">
            <v>76.97</v>
          </cell>
          <cell r="AJ354">
            <v>0.74</v>
          </cell>
          <cell r="AK354">
            <v>1787.17</v>
          </cell>
          <cell r="AL354">
            <v>14.52</v>
          </cell>
          <cell r="AN354">
            <v>29.04</v>
          </cell>
          <cell r="AS354">
            <v>4998.34</v>
          </cell>
        </row>
        <row r="355">
          <cell r="F355" t="str">
            <v>DEB_COM_GR.CHI</v>
          </cell>
          <cell r="G355">
            <v>1906.71</v>
          </cell>
          <cell r="H355">
            <v>26.91</v>
          </cell>
          <cell r="I355">
            <v>0.01</v>
          </cell>
          <cell r="J355">
            <v>61.12</v>
          </cell>
          <cell r="K355">
            <v>2193.79</v>
          </cell>
          <cell r="L355">
            <v>560.42999999999995</v>
          </cell>
          <cell r="M355">
            <v>16.850000000000001</v>
          </cell>
          <cell r="N355">
            <v>113.63</v>
          </cell>
          <cell r="O355">
            <v>-823.08</v>
          </cell>
          <cell r="S355">
            <v>0.01</v>
          </cell>
          <cell r="X355">
            <v>148.13999999999999</v>
          </cell>
          <cell r="Y355">
            <v>11.31</v>
          </cell>
          <cell r="AA355">
            <v>25.57</v>
          </cell>
          <cell r="AD355">
            <v>0.41</v>
          </cell>
          <cell r="AG355">
            <v>1280.83</v>
          </cell>
          <cell r="AI355">
            <v>-2.77</v>
          </cell>
          <cell r="AJ355">
            <v>2.58</v>
          </cell>
          <cell r="AK355">
            <v>863.24</v>
          </cell>
          <cell r="AL355">
            <v>13.62</v>
          </cell>
          <cell r="AN355">
            <v>27.65</v>
          </cell>
          <cell r="AS355">
            <v>2629.89</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X356">
            <v>-43.85</v>
          </cell>
          <cell r="Y356">
            <v>-169.49</v>
          </cell>
          <cell r="AA356">
            <v>-51.39</v>
          </cell>
          <cell r="AG356">
            <v>1280.83</v>
          </cell>
          <cell r="AI356">
            <v>-2.77</v>
          </cell>
          <cell r="AJ356">
            <v>1.83</v>
          </cell>
          <cell r="AK356">
            <v>-923.93</v>
          </cell>
          <cell r="AL356">
            <v>7.35</v>
          </cell>
          <cell r="AN356">
            <v>14.72</v>
          </cell>
          <cell r="AS356">
            <v>-2368.44</v>
          </cell>
        </row>
        <row r="357">
          <cell r="F357" t="str">
            <v>DEB_COM_GR.CHI.CESI</v>
          </cell>
          <cell r="G357">
            <v>7.75</v>
          </cell>
          <cell r="H357">
            <v>0.13</v>
          </cell>
          <cell r="I357">
            <v>0.08</v>
          </cell>
          <cell r="J357">
            <v>0.12</v>
          </cell>
          <cell r="K357">
            <v>0.01</v>
          </cell>
          <cell r="L357">
            <v>134.41999999999999</v>
          </cell>
          <cell r="M357">
            <v>0.01</v>
          </cell>
          <cell r="N357">
            <v>113.63</v>
          </cell>
          <cell r="O357">
            <v>0.03</v>
          </cell>
          <cell r="S357">
            <v>0.05</v>
          </cell>
          <cell r="X357">
            <v>148.13999999999999</v>
          </cell>
          <cell r="Y357">
            <v>11.31</v>
          </cell>
          <cell r="AA357">
            <v>25.57</v>
          </cell>
          <cell r="AD357">
            <v>0.21</v>
          </cell>
          <cell r="AG357">
            <v>1280.83</v>
          </cell>
          <cell r="AI357">
            <v>-2.77</v>
          </cell>
          <cell r="AJ357">
            <v>2.58</v>
          </cell>
          <cell r="AK357">
            <v>863.24</v>
          </cell>
          <cell r="AL357">
            <v>0.05</v>
          </cell>
          <cell r="AN357">
            <v>0.31</v>
          </cell>
          <cell r="AS357">
            <v>2629.89</v>
          </cell>
        </row>
        <row r="358">
          <cell r="F358" t="str">
            <v>DEB_COM_GR.CHI.CORPORATE</v>
          </cell>
          <cell r="G358">
            <v>481.83</v>
          </cell>
          <cell r="H358">
            <v>9.14</v>
          </cell>
          <cell r="I358">
            <v>5.08</v>
          </cell>
          <cell r="J358">
            <v>1.69</v>
          </cell>
          <cell r="K358">
            <v>0.03</v>
          </cell>
          <cell r="L358">
            <v>7.35</v>
          </cell>
          <cell r="M358">
            <v>1.69</v>
          </cell>
          <cell r="N358">
            <v>83.86</v>
          </cell>
          <cell r="O358">
            <v>3882.31</v>
          </cell>
          <cell r="P358">
            <v>902.04</v>
          </cell>
          <cell r="Q358">
            <v>13.17</v>
          </cell>
          <cell r="R358">
            <v>253.1</v>
          </cell>
          <cell r="S358">
            <v>1.72</v>
          </cell>
          <cell r="T358">
            <v>391.4</v>
          </cell>
          <cell r="U358">
            <v>130.81</v>
          </cell>
          <cell r="W358">
            <v>5.07</v>
          </cell>
          <cell r="X358">
            <v>90.99</v>
          </cell>
          <cell r="Y358">
            <v>107.4</v>
          </cell>
          <cell r="Z358">
            <v>285.72000000000003</v>
          </cell>
          <cell r="AA358">
            <v>39.130000000000003</v>
          </cell>
          <cell r="AB358">
            <v>754.36</v>
          </cell>
          <cell r="AC358">
            <v>388.89</v>
          </cell>
          <cell r="AD358">
            <v>0.41</v>
          </cell>
          <cell r="AE358">
            <v>22.24</v>
          </cell>
          <cell r="AF358">
            <v>47.22</v>
          </cell>
          <cell r="AG358">
            <v>261.43</v>
          </cell>
          <cell r="AH358">
            <v>207</v>
          </cell>
          <cell r="AI358">
            <v>9.36</v>
          </cell>
          <cell r="AJ358">
            <v>12.11</v>
          </cell>
          <cell r="AK358">
            <v>5682.26</v>
          </cell>
          <cell r="AL358">
            <v>5.89</v>
          </cell>
          <cell r="AM358">
            <v>714.12</v>
          </cell>
          <cell r="AN358">
            <v>12.19</v>
          </cell>
          <cell r="AO358">
            <v>9.99</v>
          </cell>
          <cell r="AP358">
            <v>0.01</v>
          </cell>
          <cell r="AQ358">
            <v>41.45</v>
          </cell>
          <cell r="AR358">
            <v>340.36</v>
          </cell>
          <cell r="AS358">
            <v>16768.88</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T359">
            <v>391.4</v>
          </cell>
          <cell r="U359">
            <v>3.97</v>
          </cell>
          <cell r="W359">
            <v>4.3499999999999996</v>
          </cell>
          <cell r="X359">
            <v>42.4</v>
          </cell>
          <cell r="Y359">
            <v>4.5599999999999996</v>
          </cell>
          <cell r="Z359">
            <v>-0.4</v>
          </cell>
          <cell r="AA359">
            <v>1.36</v>
          </cell>
          <cell r="AB359">
            <v>2.7</v>
          </cell>
          <cell r="AC359">
            <v>58.28</v>
          </cell>
          <cell r="AD359">
            <v>0.41</v>
          </cell>
          <cell r="AE359">
            <v>11.75</v>
          </cell>
          <cell r="AF359">
            <v>45.6</v>
          </cell>
          <cell r="AG359">
            <v>3.8</v>
          </cell>
          <cell r="AH359">
            <v>193.66</v>
          </cell>
          <cell r="AI359">
            <v>8.1300000000000008</v>
          </cell>
          <cell r="AJ359">
            <v>1.24</v>
          </cell>
          <cell r="AK359">
            <v>5682.24</v>
          </cell>
          <cell r="AL359">
            <v>53.35</v>
          </cell>
          <cell r="AM359">
            <v>544.91999999999996</v>
          </cell>
          <cell r="AN359">
            <v>107.11</v>
          </cell>
          <cell r="AO359">
            <v>9.99</v>
          </cell>
          <cell r="AP359">
            <v>0.01</v>
          </cell>
          <cell r="AQ359">
            <v>41.45</v>
          </cell>
          <cell r="AR359">
            <v>339.1</v>
          </cell>
          <cell r="AS359">
            <v>11379.5</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T360">
            <v>0.18</v>
          </cell>
          <cell r="U360">
            <v>17.89</v>
          </cell>
          <cell r="W360">
            <v>0.06</v>
          </cell>
          <cell r="X360">
            <v>3.98</v>
          </cell>
          <cell r="AA360">
            <v>7.0000000000000007E-2</v>
          </cell>
          <cell r="AC360">
            <v>4.71</v>
          </cell>
          <cell r="AD360">
            <v>0.85</v>
          </cell>
          <cell r="AF360">
            <v>0.47</v>
          </cell>
          <cell r="AH360">
            <v>2.75</v>
          </cell>
          <cell r="AI360">
            <v>0.43</v>
          </cell>
          <cell r="AJ360">
            <v>2.66</v>
          </cell>
          <cell r="AL360">
            <v>1.31</v>
          </cell>
          <cell r="AN360">
            <v>2.62</v>
          </cell>
          <cell r="AP360">
            <v>0.01</v>
          </cell>
          <cell r="AS360">
            <v>499.64</v>
          </cell>
        </row>
        <row r="361">
          <cell r="F361" t="str">
            <v>DEB_COM_GR.CHI.EN_FTL</v>
          </cell>
          <cell r="G361">
            <v>494.7</v>
          </cell>
          <cell r="H361">
            <v>0.01</v>
          </cell>
          <cell r="I361">
            <v>106.55</v>
          </cell>
          <cell r="J361">
            <v>24.28</v>
          </cell>
          <cell r="K361">
            <v>625.53</v>
          </cell>
          <cell r="L361">
            <v>1.98</v>
          </cell>
          <cell r="M361">
            <v>0.02</v>
          </cell>
          <cell r="N361">
            <v>6.19</v>
          </cell>
          <cell r="O361">
            <v>467.39</v>
          </cell>
          <cell r="P361">
            <v>0.17</v>
          </cell>
          <cell r="Q361">
            <v>0.18</v>
          </cell>
          <cell r="R361">
            <v>4.5199999999999996</v>
          </cell>
          <cell r="S361">
            <v>0.02</v>
          </cell>
          <cell r="T361">
            <v>0.84</v>
          </cell>
          <cell r="W361">
            <v>0.17</v>
          </cell>
          <cell r="Y361">
            <v>15.05</v>
          </cell>
          <cell r="AA361">
            <v>5.16</v>
          </cell>
          <cell r="AC361">
            <v>14.23</v>
          </cell>
          <cell r="AD361">
            <v>4.03</v>
          </cell>
          <cell r="AF361">
            <v>1.29</v>
          </cell>
          <cell r="AH361">
            <v>1.93</v>
          </cell>
          <cell r="AJ361">
            <v>0.03</v>
          </cell>
          <cell r="AL361">
            <v>0.24</v>
          </cell>
          <cell r="AN361">
            <v>0.48</v>
          </cell>
          <cell r="AS361">
            <v>890.07</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cell r="AS362">
            <v>0.44</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cell r="AS363">
            <v>1.02</v>
          </cell>
        </row>
        <row r="364">
          <cell r="F364" t="str">
            <v>DEB_COM_GR.CHI.EN_PROD</v>
          </cell>
          <cell r="G364">
            <v>1033.8499999999999</v>
          </cell>
          <cell r="H364">
            <v>3.86</v>
          </cell>
          <cell r="I364">
            <v>2.42</v>
          </cell>
          <cell r="J364">
            <v>0.91</v>
          </cell>
          <cell r="K364">
            <v>7.19</v>
          </cell>
          <cell r="L364">
            <v>1287.03</v>
          </cell>
          <cell r="M364">
            <v>0.02</v>
          </cell>
          <cell r="N364">
            <v>9.42</v>
          </cell>
          <cell r="S364">
            <v>0.02</v>
          </cell>
          <cell r="AL364">
            <v>7.0000000000000007E-2</v>
          </cell>
          <cell r="AN364">
            <v>0.14000000000000001</v>
          </cell>
          <cell r="AS364">
            <v>1.44</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cell r="AS365">
            <v>0.06</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Q366">
            <v>0.18</v>
          </cell>
          <cell r="R366">
            <v>4.5199999999999996</v>
          </cell>
          <cell r="S366">
            <v>5506.1</v>
          </cell>
          <cell r="T366">
            <v>0.15</v>
          </cell>
          <cell r="W366">
            <v>0.17</v>
          </cell>
          <cell r="Y366">
            <v>15.05</v>
          </cell>
          <cell r="AA366">
            <v>5.16</v>
          </cell>
          <cell r="AC366">
            <v>14.23</v>
          </cell>
          <cell r="AD366">
            <v>0.21</v>
          </cell>
          <cell r="AF366">
            <v>1.29</v>
          </cell>
          <cell r="AH366">
            <v>1.93</v>
          </cell>
          <cell r="AJ366">
            <v>0.03</v>
          </cell>
          <cell r="AL366">
            <v>27.72</v>
          </cell>
          <cell r="AN366">
            <v>55.8</v>
          </cell>
          <cell r="AS366">
            <v>517.99</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cell r="AS367">
            <v>0.72</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cell r="AS368">
            <v>29.04</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D369">
            <v>0.41</v>
          </cell>
          <cell r="AL369">
            <v>0.08</v>
          </cell>
          <cell r="AN369">
            <v>0.16</v>
          </cell>
          <cell r="AS369">
            <v>27.65</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L370">
            <v>7.35</v>
          </cell>
          <cell r="AN370">
            <v>0.99</v>
          </cell>
          <cell r="AS370">
            <v>14.72</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D371">
            <v>0.21</v>
          </cell>
          <cell r="AL371">
            <v>0.05</v>
          </cell>
          <cell r="AN371">
            <v>0.02</v>
          </cell>
          <cell r="AS371">
            <v>0.31</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D372">
            <v>0.41</v>
          </cell>
          <cell r="AL372">
            <v>1.79</v>
          </cell>
          <cell r="AN372">
            <v>3.58</v>
          </cell>
          <cell r="AS372">
            <v>12.19</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D373">
            <v>0.41</v>
          </cell>
          <cell r="AF373">
            <v>0.26</v>
          </cell>
          <cell r="AH373">
            <v>3.22</v>
          </cell>
          <cell r="AI373">
            <v>0.01</v>
          </cell>
          <cell r="AJ373">
            <v>0.11</v>
          </cell>
          <cell r="AL373">
            <v>148.84</v>
          </cell>
          <cell r="AN373">
            <v>359.7</v>
          </cell>
          <cell r="AS373">
            <v>107.11</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L374">
            <v>1.31</v>
          </cell>
          <cell r="AN374">
            <v>0.01</v>
          </cell>
          <cell r="AS374">
            <v>2.62</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cell r="AS375">
            <v>0.48</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D376">
            <v>0.21</v>
          </cell>
          <cell r="AF376">
            <v>0.26</v>
          </cell>
          <cell r="AH376">
            <v>1.05</v>
          </cell>
          <cell r="AI376">
            <v>0.01</v>
          </cell>
          <cell r="AJ376">
            <v>0.11</v>
          </cell>
          <cell r="AL376">
            <v>12.98</v>
          </cell>
          <cell r="AN376">
            <v>37.86</v>
          </cell>
          <cell r="AS376">
            <v>26.17</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L377">
            <v>19</v>
          </cell>
          <cell r="AN377">
            <v>0.13</v>
          </cell>
          <cell r="AS377">
            <v>38</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cell r="AS378">
            <v>0.14000000000000001</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L379">
            <v>4.51</v>
          </cell>
          <cell r="AN379">
            <v>0.04</v>
          </cell>
          <cell r="AS379">
            <v>9.02</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T380">
            <v>0.15</v>
          </cell>
          <cell r="AD380">
            <v>0.21</v>
          </cell>
          <cell r="AL380">
            <v>27.72</v>
          </cell>
          <cell r="AN380">
            <v>0.01</v>
          </cell>
          <cell r="AS380">
            <v>55.8</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L381">
            <v>0.32</v>
          </cell>
          <cell r="AN381">
            <v>0.04</v>
          </cell>
          <cell r="AS381">
            <v>0.6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D382">
            <v>0.41</v>
          </cell>
          <cell r="AL382">
            <v>61.49</v>
          </cell>
          <cell r="AN382">
            <v>123.58</v>
          </cell>
          <cell r="AS382">
            <v>39.81</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cell r="AS383">
            <v>0.16</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cell r="AS384">
            <v>0.99</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cell r="AS385">
            <v>0.02</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cell r="AS386">
            <v>3.58</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Q387">
            <v>0.19</v>
          </cell>
          <cell r="R387">
            <v>2.6</v>
          </cell>
          <cell r="S387">
            <v>10.25</v>
          </cell>
          <cell r="T387">
            <v>0.18</v>
          </cell>
          <cell r="U387">
            <v>17.89</v>
          </cell>
          <cell r="W387">
            <v>0.06</v>
          </cell>
          <cell r="X387">
            <v>3.98</v>
          </cell>
          <cell r="AA387">
            <v>7.0000000000000007E-2</v>
          </cell>
          <cell r="AC387">
            <v>4.71</v>
          </cell>
          <cell r="AD387">
            <v>0.85</v>
          </cell>
          <cell r="AF387">
            <v>0.47</v>
          </cell>
          <cell r="AH387">
            <v>2.75</v>
          </cell>
          <cell r="AI387">
            <v>0.43</v>
          </cell>
          <cell r="AJ387">
            <v>2.66</v>
          </cell>
          <cell r="AL387">
            <v>5.54</v>
          </cell>
          <cell r="AN387">
            <v>11.14</v>
          </cell>
          <cell r="AP387">
            <v>0.01</v>
          </cell>
          <cell r="AS387">
            <v>499.6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cell r="AS388">
            <v>1.03</v>
          </cell>
        </row>
        <row r="389">
          <cell r="F389" t="str">
            <v>DEB_COM_GR.MOV.FACTOR</v>
          </cell>
          <cell r="G389">
            <v>0.09</v>
          </cell>
          <cell r="H389">
            <v>1.26</v>
          </cell>
          <cell r="I389">
            <v>-0.01</v>
          </cell>
          <cell r="J389">
            <v>0.02</v>
          </cell>
          <cell r="K389">
            <v>1.28</v>
          </cell>
          <cell r="L389">
            <v>-0.22</v>
          </cell>
          <cell r="M389">
            <v>0.01</v>
          </cell>
          <cell r="N389">
            <v>2.74</v>
          </cell>
          <cell r="O389">
            <v>0.13</v>
          </cell>
          <cell r="S389">
            <v>0.13</v>
          </cell>
          <cell r="X389">
            <v>0.15</v>
          </cell>
          <cell r="AL389">
            <v>-0.01</v>
          </cell>
          <cell r="AN389">
            <v>0.24</v>
          </cell>
          <cell r="AS389">
            <v>-0.02</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cell r="AS390">
            <v>2.86</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cell r="AS391">
            <v>0.02</v>
          </cell>
        </row>
        <row r="392">
          <cell r="F392" t="str">
            <v>DEB_COM_GR.MOV.SEI</v>
          </cell>
          <cell r="G392">
            <v>8.36</v>
          </cell>
          <cell r="H392">
            <v>1.35</v>
          </cell>
          <cell r="I392">
            <v>1.37</v>
          </cell>
          <cell r="J392">
            <v>0.98</v>
          </cell>
          <cell r="K392">
            <v>21.07</v>
          </cell>
          <cell r="L392">
            <v>1.61</v>
          </cell>
          <cell r="M392">
            <v>2.65</v>
          </cell>
          <cell r="N392">
            <v>3.69</v>
          </cell>
          <cell r="O392">
            <v>1.33</v>
          </cell>
          <cell r="R392">
            <v>2.6</v>
          </cell>
          <cell r="S392">
            <v>32.74</v>
          </cell>
          <cell r="T392">
            <v>0.18</v>
          </cell>
          <cell r="U392">
            <v>0.98</v>
          </cell>
          <cell r="W392">
            <v>0.06</v>
          </cell>
          <cell r="X392">
            <v>0.74</v>
          </cell>
          <cell r="AA392">
            <v>7.0000000000000007E-2</v>
          </cell>
          <cell r="AC392">
            <v>4.57</v>
          </cell>
          <cell r="AF392">
            <v>0.47</v>
          </cell>
          <cell r="AH392">
            <v>1.07</v>
          </cell>
          <cell r="AI392">
            <v>0.37</v>
          </cell>
          <cell r="AJ392">
            <v>2.66</v>
          </cell>
          <cell r="AN392">
            <v>0.85</v>
          </cell>
          <cell r="AP392">
            <v>0.01</v>
          </cell>
          <cell r="AS392">
            <v>81.319999999999993</v>
          </cell>
        </row>
        <row r="393">
          <cell r="F393" t="str">
            <v>DEB_COM_GR.MOV.SFERA</v>
          </cell>
          <cell r="G393">
            <v>0.84</v>
          </cell>
          <cell r="H393">
            <v>0.28000000000000003</v>
          </cell>
          <cell r="I393">
            <v>0.06</v>
          </cell>
          <cell r="J393">
            <v>0.03</v>
          </cell>
          <cell r="K393">
            <v>0.45</v>
          </cell>
          <cell r="L393">
            <v>0.01</v>
          </cell>
          <cell r="M393">
            <v>0.22</v>
          </cell>
          <cell r="N393">
            <v>41.42</v>
          </cell>
          <cell r="O393">
            <v>1.08</v>
          </cell>
          <cell r="Q393">
            <v>0.03</v>
          </cell>
          <cell r="S393">
            <v>0.68</v>
          </cell>
          <cell r="U393">
            <v>8.2100000000000009</v>
          </cell>
          <cell r="X393">
            <v>0.59</v>
          </cell>
          <cell r="AH393">
            <v>1.97</v>
          </cell>
          <cell r="AL393">
            <v>1.21</v>
          </cell>
          <cell r="AN393">
            <v>11.94</v>
          </cell>
          <cell r="AS393">
            <v>2.42</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cell r="AS394">
            <v>34.26</v>
          </cell>
        </row>
        <row r="395">
          <cell r="F395" t="str">
            <v>DEB_COM_GR.MOV.TERNA</v>
          </cell>
          <cell r="G395">
            <v>-0.13</v>
          </cell>
          <cell r="H395">
            <v>0.01</v>
          </cell>
          <cell r="I395">
            <v>-0.02</v>
          </cell>
          <cell r="J395">
            <v>-0.14000000000000001</v>
          </cell>
          <cell r="K395">
            <v>-0.28000000000000003</v>
          </cell>
          <cell r="L395">
            <v>2651.53</v>
          </cell>
          <cell r="M395">
            <v>0.03</v>
          </cell>
          <cell r="N395">
            <v>0.01</v>
          </cell>
          <cell r="O395">
            <v>0.04</v>
          </cell>
          <cell r="S395">
            <v>0.03</v>
          </cell>
          <cell r="AK395">
            <v>-0.22</v>
          </cell>
          <cell r="AL395">
            <v>-0.22</v>
          </cell>
          <cell r="AN395">
            <v>-0.66</v>
          </cell>
          <cell r="AS395">
            <v>14.28</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cell r="AS396">
            <v>0.05</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cell r="AS397">
            <v>0.11</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X398">
            <v>2.4</v>
          </cell>
          <cell r="AL398">
            <v>-0.03</v>
          </cell>
          <cell r="AN398">
            <v>-0.06</v>
          </cell>
          <cell r="AS398">
            <v>104.58</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L399">
            <v>0.73</v>
          </cell>
          <cell r="AN399">
            <v>-480.09</v>
          </cell>
          <cell r="AS399">
            <v>1.47</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cell r="AS400">
            <v>1.23</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cell r="AS401">
            <v>23.19</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cell r="AS402">
            <v>34.130000000000003</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cell r="AS403">
            <v>0.02</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cell r="AS404">
            <v>6.07</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Q405">
            <v>0.15</v>
          </cell>
          <cell r="S405">
            <v>147</v>
          </cell>
          <cell r="U405">
            <v>0.14000000000000001</v>
          </cell>
          <cell r="X405">
            <v>0.25</v>
          </cell>
          <cell r="AD405">
            <v>-0.41</v>
          </cell>
          <cell r="AI405">
            <v>0.05</v>
          </cell>
          <cell r="AL405">
            <v>-5.89</v>
          </cell>
          <cell r="AN405">
            <v>-12.15</v>
          </cell>
          <cell r="AS405">
            <v>62.9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Q406">
            <v>0.02</v>
          </cell>
          <cell r="S406">
            <v>28.98</v>
          </cell>
          <cell r="X406">
            <v>0.12</v>
          </cell>
          <cell r="AC406">
            <v>0.05</v>
          </cell>
          <cell r="AD406">
            <v>-0.41</v>
          </cell>
          <cell r="AH406">
            <v>0.11</v>
          </cell>
          <cell r="AL406">
            <v>8.14</v>
          </cell>
          <cell r="AN406">
            <v>16.47</v>
          </cell>
          <cell r="AS406">
            <v>2.2999999999999998</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cell r="AS407">
            <v>2.12</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cell r="AS408">
            <v>32.369999999999997</v>
          </cell>
        </row>
        <row r="409">
          <cell r="F409" t="str">
            <v>DEB_DIV_GR</v>
          </cell>
          <cell r="G409">
            <v>51.05</v>
          </cell>
          <cell r="H409">
            <v>5.96</v>
          </cell>
          <cell r="I409">
            <v>0.34</v>
          </cell>
          <cell r="J409">
            <v>2.16</v>
          </cell>
          <cell r="K409">
            <v>1.79</v>
          </cell>
          <cell r="L409">
            <v>-44.43</v>
          </cell>
          <cell r="M409">
            <v>-44.43</v>
          </cell>
          <cell r="N409">
            <v>2.78</v>
          </cell>
          <cell r="O409">
            <v>0.32</v>
          </cell>
          <cell r="S409">
            <v>2.4500000000000002</v>
          </cell>
          <cell r="AD409">
            <v>-0.21</v>
          </cell>
          <cell r="AL409">
            <v>-9.31</v>
          </cell>
          <cell r="AN409">
            <v>-18.73</v>
          </cell>
          <cell r="AS409">
            <v>0.08</v>
          </cell>
        </row>
        <row r="410">
          <cell r="F410" t="str">
            <v>DEB_DIV_GR.APE</v>
          </cell>
          <cell r="G410">
            <v>29.47</v>
          </cell>
          <cell r="H410">
            <v>11.57</v>
          </cell>
          <cell r="I410">
            <v>17.05</v>
          </cell>
          <cell r="J410">
            <v>4.4400000000000004</v>
          </cell>
          <cell r="K410">
            <v>62.53</v>
          </cell>
          <cell r="L410">
            <v>31.39</v>
          </cell>
          <cell r="M410">
            <v>1.26</v>
          </cell>
          <cell r="N410">
            <v>2.2200000000000002</v>
          </cell>
          <cell r="O410">
            <v>0.15</v>
          </cell>
          <cell r="S410">
            <v>1.41</v>
          </cell>
          <cell r="AL410">
            <v>-3.18</v>
          </cell>
          <cell r="AN410">
            <v>-6.27</v>
          </cell>
          <cell r="AS410">
            <v>2.11</v>
          </cell>
        </row>
        <row r="411">
          <cell r="F411" t="str">
            <v>DEB_DIV_GR.APE.CORPORATE</v>
          </cell>
          <cell r="G411">
            <v>29.47</v>
          </cell>
          <cell r="H411">
            <v>11.57</v>
          </cell>
          <cell r="I411">
            <v>0.01</v>
          </cell>
          <cell r="J411">
            <v>4.4400000000000004</v>
          </cell>
          <cell r="K411">
            <v>0.45</v>
          </cell>
          <cell r="L411">
            <v>513.88</v>
          </cell>
          <cell r="M411">
            <v>31.39</v>
          </cell>
          <cell r="N411">
            <v>0.03</v>
          </cell>
          <cell r="O411">
            <v>9.4499999999999993</v>
          </cell>
          <cell r="Q411">
            <v>0.02</v>
          </cell>
          <cell r="S411">
            <v>0.49</v>
          </cell>
          <cell r="U411">
            <v>16.77</v>
          </cell>
          <cell r="X411">
            <v>0.47</v>
          </cell>
          <cell r="AC411">
            <v>0.09</v>
          </cell>
          <cell r="AH411">
            <v>1.58</v>
          </cell>
          <cell r="AL411">
            <v>-7.0000000000000007E-2</v>
          </cell>
          <cell r="AN411">
            <v>-0.14000000000000001</v>
          </cell>
          <cell r="AS411">
            <v>38.65</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P412">
            <v>-0.17</v>
          </cell>
          <cell r="Q412">
            <v>0.01</v>
          </cell>
          <cell r="R412">
            <v>-1.93</v>
          </cell>
          <cell r="S412">
            <v>974.63</v>
          </cell>
          <cell r="T412">
            <v>-0.66</v>
          </cell>
          <cell r="U412">
            <v>17.89</v>
          </cell>
          <cell r="W412">
            <v>-0.1</v>
          </cell>
          <cell r="X412">
            <v>3.98</v>
          </cell>
          <cell r="Y412">
            <v>-15.05</v>
          </cell>
          <cell r="AA412">
            <v>-5.09</v>
          </cell>
          <cell r="AC412">
            <v>-9.52</v>
          </cell>
          <cell r="AD412">
            <v>-3.18</v>
          </cell>
          <cell r="AF412">
            <v>-0.82</v>
          </cell>
          <cell r="AH412">
            <v>0.83</v>
          </cell>
          <cell r="AI412">
            <v>0.43</v>
          </cell>
          <cell r="AJ412">
            <v>2.63</v>
          </cell>
          <cell r="AL412">
            <v>1.02</v>
          </cell>
          <cell r="AN412">
            <v>2.1</v>
          </cell>
          <cell r="AP412">
            <v>0.01</v>
          </cell>
          <cell r="AS412">
            <v>-390.43</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cell r="AS413">
            <v>0.01</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L414">
            <v>-0.01</v>
          </cell>
          <cell r="AN414">
            <v>0.24</v>
          </cell>
          <cell r="AS414">
            <v>-0.02</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cell r="AS415">
            <v>1.4</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cell r="AS416">
            <v>-0.04</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P417">
            <v>-0.17</v>
          </cell>
          <cell r="Q417">
            <v>-0.18</v>
          </cell>
          <cell r="R417">
            <v>-1.93</v>
          </cell>
          <cell r="S417">
            <v>31.58</v>
          </cell>
          <cell r="T417">
            <v>-0.51</v>
          </cell>
          <cell r="U417">
            <v>0.98</v>
          </cell>
          <cell r="W417">
            <v>-0.1</v>
          </cell>
          <cell r="X417">
            <v>0.74</v>
          </cell>
          <cell r="Y417">
            <v>-15.05</v>
          </cell>
          <cell r="AA417">
            <v>-5.09</v>
          </cell>
          <cell r="AC417">
            <v>-9.66</v>
          </cell>
          <cell r="AD417">
            <v>-1.76</v>
          </cell>
          <cell r="AF417">
            <v>-0.82</v>
          </cell>
          <cell r="AH417">
            <v>-0.86</v>
          </cell>
          <cell r="AI417">
            <v>0.37</v>
          </cell>
          <cell r="AJ417">
            <v>2.63</v>
          </cell>
          <cell r="AL417">
            <v>-0.08</v>
          </cell>
          <cell r="AN417">
            <v>-0.16</v>
          </cell>
          <cell r="AP417">
            <v>0.01</v>
          </cell>
          <cell r="AS417">
            <v>-436.67</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L418">
            <v>0.85</v>
          </cell>
          <cell r="AN418">
            <v>-0.14000000000000001</v>
          </cell>
          <cell r="AS418">
            <v>1.7</v>
          </cell>
        </row>
        <row r="419">
          <cell r="F419" t="str">
            <v>DEB_DIV_TZ.CHI</v>
          </cell>
          <cell r="G419">
            <v>212.08</v>
          </cell>
          <cell r="H419">
            <v>51.61</v>
          </cell>
          <cell r="I419">
            <v>0.54</v>
          </cell>
          <cell r="J419">
            <v>0.03</v>
          </cell>
          <cell r="K419">
            <v>-0.32</v>
          </cell>
          <cell r="L419">
            <v>159.94</v>
          </cell>
          <cell r="M419">
            <v>0.45</v>
          </cell>
          <cell r="N419">
            <v>-0.01</v>
          </cell>
          <cell r="O419">
            <v>0.01</v>
          </cell>
          <cell r="P419">
            <v>0.08</v>
          </cell>
          <cell r="S419">
            <v>0.78</v>
          </cell>
          <cell r="AL419">
            <v>5.03</v>
          </cell>
          <cell r="AN419">
            <v>0.01</v>
          </cell>
          <cell r="AS419">
            <v>10.06</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D420">
            <v>-0.41</v>
          </cell>
          <cell r="AH420">
            <v>1.97</v>
          </cell>
          <cell r="AI420">
            <v>0.02</v>
          </cell>
          <cell r="AL420">
            <v>-1.79</v>
          </cell>
          <cell r="AN420">
            <v>8.36</v>
          </cell>
          <cell r="AS420">
            <v>6.61</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cell r="AS421">
            <v>-0.43</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D422">
            <v>-0.21</v>
          </cell>
          <cell r="AE422">
            <v>2.97</v>
          </cell>
          <cell r="AF422">
            <v>0.62</v>
          </cell>
          <cell r="AG422">
            <v>15.86</v>
          </cell>
          <cell r="AH422">
            <v>9.18</v>
          </cell>
          <cell r="AI422">
            <v>6.28</v>
          </cell>
          <cell r="AJ422">
            <v>7.06</v>
          </cell>
          <cell r="AK422">
            <v>1569.86</v>
          </cell>
          <cell r="AL422">
            <v>507.71</v>
          </cell>
          <cell r="AN422">
            <v>3858.27</v>
          </cell>
          <cell r="AS422">
            <v>-0.26</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cell r="AS423">
            <v>-12.08</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D424">
            <v>-0.41</v>
          </cell>
          <cell r="AE424">
            <v>2.97</v>
          </cell>
          <cell r="AF424">
            <v>0.62</v>
          </cell>
          <cell r="AG424">
            <v>15.86</v>
          </cell>
          <cell r="AH424">
            <v>9.18</v>
          </cell>
          <cell r="AI424">
            <v>6.28</v>
          </cell>
          <cell r="AJ424">
            <v>7.06</v>
          </cell>
          <cell r="AK424">
            <v>1569.86</v>
          </cell>
          <cell r="AL424">
            <v>507.71</v>
          </cell>
          <cell r="AN424">
            <v>3858.27</v>
          </cell>
          <cell r="AS424">
            <v>-2.5299999999999998</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cell r="AS425">
            <v>-1.1499999999999999</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cell r="AS426">
            <v>0.7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D427">
            <v>-0.21</v>
          </cell>
          <cell r="AE427">
            <v>2.97</v>
          </cell>
          <cell r="AF427">
            <v>0.36</v>
          </cell>
          <cell r="AG427">
            <v>15.86</v>
          </cell>
          <cell r="AH427">
            <v>5.97</v>
          </cell>
          <cell r="AI427">
            <v>6.27</v>
          </cell>
          <cell r="AJ427">
            <v>6.95</v>
          </cell>
          <cell r="AK427">
            <v>1569.86</v>
          </cell>
          <cell r="AL427">
            <v>358.87</v>
          </cell>
          <cell r="AN427">
            <v>3498.59</v>
          </cell>
          <cell r="AS427">
            <v>-2.98</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cell r="AS428">
            <v>-3.87</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cell r="AS429">
            <v>6.18</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cell r="AS430">
            <v>0.02</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cell r="AS431">
            <v>-2.95</v>
          </cell>
        </row>
        <row r="432">
          <cell r="F432" t="str">
            <v>DEBCOMTOT_EB</v>
          </cell>
          <cell r="G432">
            <v>2316.98</v>
          </cell>
          <cell r="H432">
            <v>97.61</v>
          </cell>
          <cell r="I432">
            <v>-0.01</v>
          </cell>
          <cell r="J432">
            <v>75.37</v>
          </cell>
          <cell r="K432">
            <v>-7.0000000000000007E-2</v>
          </cell>
          <cell r="L432">
            <v>0.44</v>
          </cell>
          <cell r="M432">
            <v>485.62</v>
          </cell>
          <cell r="N432">
            <v>0.15</v>
          </cell>
          <cell r="O432">
            <v>112.37</v>
          </cell>
          <cell r="P432">
            <v>0.39</v>
          </cell>
          <cell r="Q432">
            <v>0.12</v>
          </cell>
          <cell r="R432">
            <v>0.05</v>
          </cell>
          <cell r="S432">
            <v>-0.08</v>
          </cell>
          <cell r="T432">
            <v>11.12</v>
          </cell>
          <cell r="U432">
            <v>0.14000000000000001</v>
          </cell>
          <cell r="X432">
            <v>0.25</v>
          </cell>
          <cell r="Z432">
            <v>0.01</v>
          </cell>
          <cell r="AC432">
            <v>8</v>
          </cell>
          <cell r="AD432">
            <v>0.64</v>
          </cell>
          <cell r="AH432">
            <v>0.04</v>
          </cell>
          <cell r="AI432">
            <v>0.17</v>
          </cell>
          <cell r="AK432">
            <v>278.06</v>
          </cell>
          <cell r="AL432">
            <v>134.28</v>
          </cell>
          <cell r="AN432">
            <v>690.42</v>
          </cell>
          <cell r="AS432">
            <v>7.17</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X433">
            <v>0.12</v>
          </cell>
          <cell r="Z433">
            <v>0.01</v>
          </cell>
          <cell r="AC433">
            <v>17.59</v>
          </cell>
          <cell r="AD433">
            <v>0.41</v>
          </cell>
          <cell r="AH433">
            <v>0.11</v>
          </cell>
          <cell r="AJ433">
            <v>0.27</v>
          </cell>
          <cell r="AK433">
            <v>309.89999999999998</v>
          </cell>
          <cell r="AL433">
            <v>176.14</v>
          </cell>
          <cell r="AN433">
            <v>795.94</v>
          </cell>
          <cell r="AS433">
            <v>2.2999999999999998</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cell r="AS434">
            <v>1.48</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cell r="AS435">
            <v>-7.46</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cell r="AS436">
            <v>-0.08</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cell r="AS437">
            <v>1.1200000000000001</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cell r="AS438">
            <v>6.1</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Q439">
            <v>0.02</v>
          </cell>
          <cell r="R439">
            <v>0.01</v>
          </cell>
          <cell r="S439">
            <v>3.61</v>
          </cell>
          <cell r="U439">
            <v>4.07</v>
          </cell>
          <cell r="X439">
            <v>0.47</v>
          </cell>
          <cell r="Y439">
            <v>0.02</v>
          </cell>
          <cell r="AA439">
            <v>7.0000000000000007E-2</v>
          </cell>
          <cell r="AC439">
            <v>6.11</v>
          </cell>
          <cell r="AH439">
            <v>1.58</v>
          </cell>
          <cell r="AJ439">
            <v>0.01</v>
          </cell>
          <cell r="AL439">
            <v>33.19</v>
          </cell>
          <cell r="AN439">
            <v>79.540000000000006</v>
          </cell>
          <cell r="AS439">
            <v>35.07</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R440">
            <v>2.6</v>
          </cell>
          <cell r="S440">
            <v>2484.13</v>
          </cell>
          <cell r="T440">
            <v>0.18</v>
          </cell>
          <cell r="U440">
            <v>0.24</v>
          </cell>
          <cell r="W440">
            <v>0.06</v>
          </cell>
          <cell r="X440">
            <v>0.01</v>
          </cell>
          <cell r="AA440">
            <v>7.0000000000000007E-2</v>
          </cell>
          <cell r="AC440">
            <v>7.03</v>
          </cell>
          <cell r="AD440">
            <v>0.85</v>
          </cell>
          <cell r="AF440">
            <v>0.47</v>
          </cell>
          <cell r="AH440">
            <v>0.03</v>
          </cell>
          <cell r="AI440">
            <v>0.43</v>
          </cell>
          <cell r="AJ440">
            <v>2.66</v>
          </cell>
          <cell r="AL440">
            <v>0.41</v>
          </cell>
          <cell r="AN440">
            <v>24.21</v>
          </cell>
          <cell r="AP440">
            <v>0.01</v>
          </cell>
          <cell r="AS440">
            <v>499.64</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T441">
            <v>9.8699999999999992</v>
          </cell>
          <cell r="U441">
            <v>21.73</v>
          </cell>
          <cell r="V441">
            <v>0.17</v>
          </cell>
          <cell r="W441">
            <v>0.93</v>
          </cell>
          <cell r="X441">
            <v>0.02</v>
          </cell>
          <cell r="Y441">
            <v>11.43</v>
          </cell>
          <cell r="Z441">
            <v>2.7</v>
          </cell>
          <cell r="AA441">
            <v>4.88</v>
          </cell>
          <cell r="AB441">
            <v>-435.5</v>
          </cell>
          <cell r="AC441">
            <v>16.559999999999999</v>
          </cell>
          <cell r="AD441">
            <v>0.86</v>
          </cell>
          <cell r="AE441">
            <v>-29.2</v>
          </cell>
          <cell r="AF441">
            <v>1.99</v>
          </cell>
          <cell r="AG441">
            <v>30.04</v>
          </cell>
          <cell r="AH441">
            <v>11.02</v>
          </cell>
          <cell r="AI441">
            <v>0.98</v>
          </cell>
          <cell r="AJ441">
            <v>10.24</v>
          </cell>
          <cell r="AK441">
            <v>0.02</v>
          </cell>
          <cell r="AL441">
            <v>1080.1500000000001</v>
          </cell>
          <cell r="AM441">
            <v>365.08</v>
          </cell>
          <cell r="AN441">
            <v>0.04</v>
          </cell>
          <cell r="AO441">
            <v>48.73</v>
          </cell>
          <cell r="AP441">
            <v>0.01</v>
          </cell>
          <cell r="AQ441">
            <v>3.29</v>
          </cell>
          <cell r="AR441">
            <v>24.54</v>
          </cell>
          <cell r="AS441">
            <v>4659.3599999999997</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Q442">
            <v>7.36</v>
          </cell>
          <cell r="R442">
            <v>7.08</v>
          </cell>
          <cell r="S442">
            <v>2477.5500000000002</v>
          </cell>
          <cell r="T442">
            <v>5.32</v>
          </cell>
          <cell r="U442">
            <v>0.02</v>
          </cell>
          <cell r="W442">
            <v>1.02</v>
          </cell>
          <cell r="X442">
            <v>13.41</v>
          </cell>
          <cell r="Y442">
            <v>19.649999999999999</v>
          </cell>
          <cell r="AA442">
            <v>25.76</v>
          </cell>
          <cell r="AC442">
            <v>23.9</v>
          </cell>
          <cell r="AD442">
            <v>4.2300000000000004</v>
          </cell>
          <cell r="AF442">
            <v>1.63</v>
          </cell>
          <cell r="AH442">
            <v>7.68</v>
          </cell>
          <cell r="AJ442">
            <v>3.79</v>
          </cell>
          <cell r="AK442">
            <v>1069.56</v>
          </cell>
          <cell r="AL442">
            <v>7.0000000000000007E-2</v>
          </cell>
          <cell r="AN442">
            <v>0.16</v>
          </cell>
          <cell r="AS442">
            <v>3524.42</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T443">
            <v>9.8699999999999992</v>
          </cell>
          <cell r="U443">
            <v>0.03</v>
          </cell>
          <cell r="V443">
            <v>0.17</v>
          </cell>
          <cell r="W443">
            <v>0.93</v>
          </cell>
          <cell r="X443">
            <v>10.85</v>
          </cell>
          <cell r="Y443">
            <v>11.43</v>
          </cell>
          <cell r="Z443">
            <v>2.7</v>
          </cell>
          <cell r="AA443">
            <v>4.88</v>
          </cell>
          <cell r="AB443">
            <v>-435.5</v>
          </cell>
          <cell r="AC443">
            <v>0.04</v>
          </cell>
          <cell r="AD443">
            <v>0.86</v>
          </cell>
          <cell r="AE443">
            <v>-29.2</v>
          </cell>
          <cell r="AF443">
            <v>1.99</v>
          </cell>
          <cell r="AG443">
            <v>30.04</v>
          </cell>
          <cell r="AH443">
            <v>11.02</v>
          </cell>
          <cell r="AI443">
            <v>0.98</v>
          </cell>
          <cell r="AJ443">
            <v>10.24</v>
          </cell>
          <cell r="AK443">
            <v>1508.13</v>
          </cell>
          <cell r="AL443">
            <v>0.03</v>
          </cell>
          <cell r="AM443">
            <v>365.08</v>
          </cell>
          <cell r="AN443">
            <v>0.13</v>
          </cell>
          <cell r="AO443">
            <v>48.73</v>
          </cell>
          <cell r="AP443">
            <v>0.01</v>
          </cell>
          <cell r="AQ443">
            <v>3.29</v>
          </cell>
          <cell r="AR443">
            <v>24.54</v>
          </cell>
          <cell r="AS443">
            <v>4659.3599999999997</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T444">
            <v>4.55</v>
          </cell>
          <cell r="U444">
            <v>4.78</v>
          </cell>
          <cell r="V444">
            <v>0.17</v>
          </cell>
          <cell r="W444">
            <v>-0.09</v>
          </cell>
          <cell r="X444">
            <v>5.35</v>
          </cell>
          <cell r="Y444">
            <v>-8.2200000000000006</v>
          </cell>
          <cell r="Z444">
            <v>0.51</v>
          </cell>
          <cell r="AA444">
            <v>-20.88</v>
          </cell>
          <cell r="AB444">
            <v>-435.5</v>
          </cell>
          <cell r="AC444">
            <v>23.89</v>
          </cell>
          <cell r="AD444">
            <v>0.62</v>
          </cell>
          <cell r="AE444">
            <v>-29.2</v>
          </cell>
          <cell r="AF444">
            <v>0.22</v>
          </cell>
          <cell r="AG444">
            <v>30.04</v>
          </cell>
          <cell r="AH444">
            <v>0.04</v>
          </cell>
          <cell r="AI444">
            <v>0.98</v>
          </cell>
          <cell r="AJ444">
            <v>0.06</v>
          </cell>
          <cell r="AK444">
            <v>438.57</v>
          </cell>
          <cell r="AL444">
            <v>400.6</v>
          </cell>
          <cell r="AM444">
            <v>365.08</v>
          </cell>
          <cell r="AN444">
            <v>62.17</v>
          </cell>
          <cell r="AO444">
            <v>48.73</v>
          </cell>
          <cell r="AP444">
            <v>0.01</v>
          </cell>
          <cell r="AQ444">
            <v>3.29</v>
          </cell>
          <cell r="AR444">
            <v>24.54</v>
          </cell>
          <cell r="AS444">
            <v>1134.93</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T445">
            <v>9.8699999999999992</v>
          </cell>
          <cell r="U445">
            <v>21.73</v>
          </cell>
          <cell r="V445">
            <v>0.17</v>
          </cell>
          <cell r="W445">
            <v>0.93</v>
          </cell>
          <cell r="X445">
            <v>10.85</v>
          </cell>
          <cell r="Y445">
            <v>11.43</v>
          </cell>
          <cell r="Z445">
            <v>2.7</v>
          </cell>
          <cell r="AA445">
            <v>4.88</v>
          </cell>
          <cell r="AB445">
            <v>-435.5</v>
          </cell>
          <cell r="AC445">
            <v>4.96</v>
          </cell>
          <cell r="AD445">
            <v>0.86</v>
          </cell>
          <cell r="AE445">
            <v>-29.2</v>
          </cell>
          <cell r="AF445">
            <v>1.99</v>
          </cell>
          <cell r="AG445">
            <v>30.04</v>
          </cell>
          <cell r="AH445">
            <v>0.02</v>
          </cell>
          <cell r="AI445">
            <v>0.98</v>
          </cell>
          <cell r="AJ445">
            <v>10.24</v>
          </cell>
          <cell r="AK445">
            <v>1508.13</v>
          </cell>
          <cell r="AL445">
            <v>0.06</v>
          </cell>
          <cell r="AM445">
            <v>365.08</v>
          </cell>
          <cell r="AN445">
            <v>5.16</v>
          </cell>
          <cell r="AO445">
            <v>48.73</v>
          </cell>
          <cell r="AP445">
            <v>0.01</v>
          </cell>
          <cell r="AQ445">
            <v>3.29</v>
          </cell>
          <cell r="AR445">
            <v>24.54</v>
          </cell>
          <cell r="AS445">
            <v>4659.3599999999997</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T446">
            <v>9.69</v>
          </cell>
          <cell r="U446">
            <v>3.83</v>
          </cell>
          <cell r="V446">
            <v>0.17</v>
          </cell>
          <cell r="W446">
            <v>0.87</v>
          </cell>
          <cell r="X446">
            <v>6.87</v>
          </cell>
          <cell r="Y446">
            <v>11.43</v>
          </cell>
          <cell r="Z446">
            <v>2.7</v>
          </cell>
          <cell r="AA446">
            <v>4.8099999999999996</v>
          </cell>
          <cell r="AB446">
            <v>-435.5</v>
          </cell>
          <cell r="AC446">
            <v>0.01</v>
          </cell>
          <cell r="AD446">
            <v>0.01</v>
          </cell>
          <cell r="AE446">
            <v>-29.2</v>
          </cell>
          <cell r="AF446">
            <v>1.52</v>
          </cell>
          <cell r="AG446">
            <v>30.04</v>
          </cell>
          <cell r="AH446">
            <v>8.27</v>
          </cell>
          <cell r="AI446">
            <v>0.54</v>
          </cell>
          <cell r="AJ446">
            <v>7.57</v>
          </cell>
          <cell r="AK446">
            <v>1508.13</v>
          </cell>
          <cell r="AL446">
            <v>0.12</v>
          </cell>
          <cell r="AM446">
            <v>365.08</v>
          </cell>
          <cell r="AN446">
            <v>0.32</v>
          </cell>
          <cell r="AO446">
            <v>48.73</v>
          </cell>
          <cell r="AQ446">
            <v>3.29</v>
          </cell>
          <cell r="AR446">
            <v>24.54</v>
          </cell>
          <cell r="AS446">
            <v>4159.6899999999996</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T447">
            <v>4.4800000000000004</v>
          </cell>
          <cell r="U447">
            <v>1.01</v>
          </cell>
          <cell r="W447">
            <v>0.85</v>
          </cell>
          <cell r="X447">
            <v>0.22</v>
          </cell>
          <cell r="Y447">
            <v>0.5</v>
          </cell>
          <cell r="Z447">
            <v>0.03</v>
          </cell>
          <cell r="AA447">
            <v>0.02</v>
          </cell>
          <cell r="AC447">
            <v>1.37</v>
          </cell>
          <cell r="AD447">
            <v>0.21</v>
          </cell>
          <cell r="AF447">
            <v>0.34</v>
          </cell>
          <cell r="AH447">
            <v>1.46</v>
          </cell>
          <cell r="AJ447">
            <v>3.76</v>
          </cell>
          <cell r="AK447">
            <v>1069.56</v>
          </cell>
          <cell r="AL447">
            <v>137.29</v>
          </cell>
          <cell r="AN447">
            <v>325.52999999999997</v>
          </cell>
          <cell r="AS447">
            <v>2634.36</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T448">
            <v>9.69</v>
          </cell>
          <cell r="U448">
            <v>48.91</v>
          </cell>
          <cell r="V448">
            <v>0.17</v>
          </cell>
          <cell r="W448">
            <v>0.2</v>
          </cell>
          <cell r="X448">
            <v>1.3</v>
          </cell>
          <cell r="Y448">
            <v>56.84</v>
          </cell>
          <cell r="Z448">
            <v>11.26</v>
          </cell>
          <cell r="AA448">
            <v>13.84</v>
          </cell>
          <cell r="AB448">
            <v>-435.5</v>
          </cell>
          <cell r="AC448">
            <v>115.19</v>
          </cell>
          <cell r="AD448">
            <v>0.36</v>
          </cell>
          <cell r="AE448">
            <v>-29.2</v>
          </cell>
          <cell r="AF448">
            <v>0.23</v>
          </cell>
          <cell r="AG448">
            <v>30.04</v>
          </cell>
          <cell r="AH448">
            <v>44.19</v>
          </cell>
          <cell r="AI448">
            <v>0.54</v>
          </cell>
          <cell r="AJ448">
            <v>5.83</v>
          </cell>
          <cell r="AK448">
            <v>1508.13</v>
          </cell>
          <cell r="AL448">
            <v>239.85</v>
          </cell>
          <cell r="AM448">
            <v>365.08</v>
          </cell>
          <cell r="AN448">
            <v>1175.8900000000001</v>
          </cell>
          <cell r="AO448">
            <v>48.73</v>
          </cell>
          <cell r="AQ448">
            <v>3.29</v>
          </cell>
          <cell r="AR448">
            <v>24.54</v>
          </cell>
          <cell r="AS448">
            <v>4159.6899999999996</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T449">
            <v>5.21</v>
          </cell>
          <cell r="U449">
            <v>0.96</v>
          </cell>
          <cell r="V449">
            <v>0.17</v>
          </cell>
          <cell r="W449">
            <v>0.02</v>
          </cell>
          <cell r="X449">
            <v>-6.54</v>
          </cell>
          <cell r="Y449">
            <v>6.83</v>
          </cell>
          <cell r="Z449">
            <v>2.7</v>
          </cell>
          <cell r="AA449">
            <v>-15.79</v>
          </cell>
          <cell r="AB449">
            <v>-435.5</v>
          </cell>
          <cell r="AC449">
            <v>1.01</v>
          </cell>
          <cell r="AD449">
            <v>-0.2</v>
          </cell>
          <cell r="AE449">
            <v>-29.2</v>
          </cell>
          <cell r="AF449">
            <v>1.18</v>
          </cell>
          <cell r="AG449">
            <v>30.04</v>
          </cell>
          <cell r="AH449">
            <v>2.52</v>
          </cell>
          <cell r="AI449">
            <v>0.54</v>
          </cell>
          <cell r="AJ449">
            <v>3.81</v>
          </cell>
          <cell r="AK449">
            <v>438.57</v>
          </cell>
          <cell r="AL449">
            <v>67.48</v>
          </cell>
          <cell r="AM449">
            <v>365.08</v>
          </cell>
          <cell r="AN449">
            <v>137.59</v>
          </cell>
          <cell r="AO449">
            <v>48.73</v>
          </cell>
          <cell r="AQ449">
            <v>3.29</v>
          </cell>
          <cell r="AR449">
            <v>24.54</v>
          </cell>
          <cell r="AS449">
            <v>1525.32</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T450">
            <v>9.69</v>
          </cell>
          <cell r="U450">
            <v>0.4</v>
          </cell>
          <cell r="V450">
            <v>0.17</v>
          </cell>
          <cell r="W450">
            <v>0.87</v>
          </cell>
          <cell r="X450">
            <v>6.87</v>
          </cell>
          <cell r="Y450">
            <v>11.43</v>
          </cell>
          <cell r="Z450">
            <v>0.4</v>
          </cell>
          <cell r="AA450">
            <v>4.8099999999999996</v>
          </cell>
          <cell r="AB450">
            <v>-435.5</v>
          </cell>
          <cell r="AC450">
            <v>2.09</v>
          </cell>
          <cell r="AD450">
            <v>0.01</v>
          </cell>
          <cell r="AE450">
            <v>-29.2</v>
          </cell>
          <cell r="AF450">
            <v>1.52</v>
          </cell>
          <cell r="AG450">
            <v>30.04</v>
          </cell>
          <cell r="AH450">
            <v>8.27</v>
          </cell>
          <cell r="AI450">
            <v>0.54</v>
          </cell>
          <cell r="AJ450">
            <v>7.57</v>
          </cell>
          <cell r="AK450">
            <v>1508.13</v>
          </cell>
          <cell r="AL450">
            <v>0.99</v>
          </cell>
          <cell r="AM450">
            <v>365.08</v>
          </cell>
          <cell r="AN450">
            <v>7.19</v>
          </cell>
          <cell r="AO450">
            <v>48.73</v>
          </cell>
          <cell r="AQ450">
            <v>3.29</v>
          </cell>
          <cell r="AR450">
            <v>24.54</v>
          </cell>
          <cell r="AS450">
            <v>4159.6899999999996</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R451">
            <v>0.01</v>
          </cell>
          <cell r="S451">
            <v>141.83000000000001</v>
          </cell>
          <cell r="T451">
            <v>9.4499999999999993</v>
          </cell>
          <cell r="U451">
            <v>1.58</v>
          </cell>
          <cell r="W451">
            <v>0.01</v>
          </cell>
          <cell r="X451">
            <v>0.11</v>
          </cell>
          <cell r="Y451">
            <v>0.03</v>
          </cell>
          <cell r="Z451">
            <v>19.27</v>
          </cell>
          <cell r="AA451">
            <v>0.06</v>
          </cell>
          <cell r="AC451">
            <v>11.4</v>
          </cell>
          <cell r="AD451">
            <v>0.05</v>
          </cell>
          <cell r="AF451">
            <v>0.01</v>
          </cell>
          <cell r="AH451">
            <v>0.03</v>
          </cell>
          <cell r="AJ451">
            <v>0.01</v>
          </cell>
          <cell r="AK451">
            <v>358.13</v>
          </cell>
          <cell r="AL451">
            <v>0.75</v>
          </cell>
          <cell r="AN451">
            <v>135.04</v>
          </cell>
          <cell r="AP451">
            <v>0.01</v>
          </cell>
          <cell r="AQ451">
            <v>0.94</v>
          </cell>
          <cell r="AR451">
            <v>82.09</v>
          </cell>
          <cell r="AS451">
            <v>886.3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T452">
            <v>106.14</v>
          </cell>
          <cell r="U452">
            <v>5.72</v>
          </cell>
          <cell r="W452">
            <v>0.01</v>
          </cell>
          <cell r="X452">
            <v>4.17</v>
          </cell>
          <cell r="Y452">
            <v>2.75</v>
          </cell>
          <cell r="Z452">
            <v>2.41</v>
          </cell>
          <cell r="AA452">
            <v>0.48</v>
          </cell>
          <cell r="AC452">
            <v>17.940000000000001</v>
          </cell>
          <cell r="AD452">
            <v>0.41</v>
          </cell>
          <cell r="AH452">
            <v>1.43</v>
          </cell>
          <cell r="AJ452">
            <v>0.01</v>
          </cell>
          <cell r="AK452">
            <v>309.89999999999998</v>
          </cell>
          <cell r="AL452">
            <v>587.4</v>
          </cell>
          <cell r="AN452">
            <v>1590.87</v>
          </cell>
          <cell r="AS452">
            <v>795.94</v>
          </cell>
        </row>
        <row r="453">
          <cell r="F453" t="str">
            <v>EEVG_ENTZ</v>
          </cell>
          <cell r="G453">
            <v>7.71</v>
          </cell>
          <cell r="H453">
            <v>0.02</v>
          </cell>
          <cell r="I453">
            <v>13.29</v>
          </cell>
          <cell r="J453">
            <v>7.35</v>
          </cell>
          <cell r="K453">
            <v>7.71</v>
          </cell>
          <cell r="L453">
            <v>1.32</v>
          </cell>
          <cell r="M453">
            <v>11.57</v>
          </cell>
          <cell r="N453">
            <v>17.05</v>
          </cell>
          <cell r="O453">
            <v>4.4400000000000004</v>
          </cell>
          <cell r="P453">
            <v>0.4</v>
          </cell>
          <cell r="Q453">
            <v>1.31</v>
          </cell>
          <cell r="R453">
            <v>0.01</v>
          </cell>
          <cell r="S453">
            <v>84.49</v>
          </cell>
          <cell r="T453">
            <v>9.4499999999999993</v>
          </cell>
          <cell r="U453">
            <v>0.49</v>
          </cell>
          <cell r="W453">
            <v>0.15</v>
          </cell>
          <cell r="X453">
            <v>5.68</v>
          </cell>
          <cell r="Z453">
            <v>0.01</v>
          </cell>
          <cell r="AC453">
            <v>1.52</v>
          </cell>
          <cell r="AF453">
            <v>0.01</v>
          </cell>
          <cell r="AJ453">
            <v>0.01</v>
          </cell>
          <cell r="AK453">
            <v>358.13</v>
          </cell>
          <cell r="AL453">
            <v>1.23</v>
          </cell>
          <cell r="AN453">
            <v>57.43</v>
          </cell>
          <cell r="AP453">
            <v>0.01</v>
          </cell>
          <cell r="AQ453">
            <v>0.94</v>
          </cell>
          <cell r="AR453">
            <v>82.09</v>
          </cell>
          <cell r="AS453">
            <v>886.34</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Q454">
            <v>1.19</v>
          </cell>
          <cell r="R454">
            <v>-0.04</v>
          </cell>
          <cell r="S454">
            <v>141.83000000000001</v>
          </cell>
          <cell r="T454">
            <v>-96.69</v>
          </cell>
          <cell r="W454">
            <v>0.15</v>
          </cell>
          <cell r="Y454">
            <v>1.02</v>
          </cell>
          <cell r="Z454">
            <v>0.23</v>
          </cell>
          <cell r="AA454">
            <v>0.52</v>
          </cell>
          <cell r="AC454">
            <v>8.24</v>
          </cell>
          <cell r="AD454">
            <v>0.26</v>
          </cell>
          <cell r="AF454">
            <v>0.01</v>
          </cell>
          <cell r="AH454">
            <v>5.67</v>
          </cell>
          <cell r="AJ454">
            <v>-0.26</v>
          </cell>
          <cell r="AK454">
            <v>48.23</v>
          </cell>
          <cell r="AL454">
            <v>1.57</v>
          </cell>
          <cell r="AN454">
            <v>37.99</v>
          </cell>
          <cell r="AP454">
            <v>0.01</v>
          </cell>
          <cell r="AQ454">
            <v>0.94</v>
          </cell>
          <cell r="AR454">
            <v>82.09</v>
          </cell>
          <cell r="AS454">
            <v>90.41</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Q455">
            <v>1.31</v>
          </cell>
          <cell r="R455">
            <v>0.01</v>
          </cell>
          <cell r="S455">
            <v>141.76</v>
          </cell>
          <cell r="T455">
            <v>9.4499999999999993</v>
          </cell>
          <cell r="U455">
            <v>0.22</v>
          </cell>
          <cell r="W455">
            <v>0.15</v>
          </cell>
          <cell r="Z455">
            <v>0.01</v>
          </cell>
          <cell r="AC455">
            <v>0.62</v>
          </cell>
          <cell r="AF455">
            <v>0.01</v>
          </cell>
          <cell r="AJ455">
            <v>0.01</v>
          </cell>
          <cell r="AK455">
            <v>358.13</v>
          </cell>
          <cell r="AL455">
            <v>0.11</v>
          </cell>
          <cell r="AN455">
            <v>3.17</v>
          </cell>
          <cell r="AP455">
            <v>0.01</v>
          </cell>
          <cell r="AQ455">
            <v>0.94</v>
          </cell>
          <cell r="AR455">
            <v>82.09</v>
          </cell>
          <cell r="AS455">
            <v>886.34</v>
          </cell>
        </row>
        <row r="456">
          <cell r="F456" t="str">
            <v>EN_VEN</v>
          </cell>
          <cell r="G456">
            <v>7.71</v>
          </cell>
          <cell r="H456">
            <v>0.44</v>
          </cell>
          <cell r="I456">
            <v>1324.47</v>
          </cell>
          <cell r="J456">
            <v>7.0000000000000007E-2</v>
          </cell>
          <cell r="K456">
            <v>7.71</v>
          </cell>
          <cell r="L456">
            <v>15146.87</v>
          </cell>
          <cell r="M456">
            <v>6538.24</v>
          </cell>
          <cell r="N456">
            <v>0.03</v>
          </cell>
          <cell r="O456">
            <v>2.6</v>
          </cell>
          <cell r="P456">
            <v>860.21</v>
          </cell>
          <cell r="Q456">
            <v>0.23</v>
          </cell>
          <cell r="R456">
            <v>0.04</v>
          </cell>
          <cell r="S456">
            <v>7.0000000000000007E-2</v>
          </cell>
          <cell r="U456">
            <v>2.2599999999999998</v>
          </cell>
          <cell r="W456">
            <v>0.72</v>
          </cell>
          <cell r="X456">
            <v>48.59</v>
          </cell>
          <cell r="Y456">
            <v>0.02</v>
          </cell>
          <cell r="Z456">
            <v>2.62</v>
          </cell>
          <cell r="AA456">
            <v>37.770000000000003</v>
          </cell>
          <cell r="AB456">
            <v>751.67</v>
          </cell>
          <cell r="AC456">
            <v>2.96</v>
          </cell>
          <cell r="AD456">
            <v>10.15</v>
          </cell>
          <cell r="AE456">
            <v>10.49</v>
          </cell>
          <cell r="AF456">
            <v>1.62</v>
          </cell>
          <cell r="AG456">
            <v>257.62</v>
          </cell>
          <cell r="AH456">
            <v>13.35</v>
          </cell>
          <cell r="AI456">
            <v>1.23</v>
          </cell>
          <cell r="AJ456">
            <v>0.03</v>
          </cell>
          <cell r="AK456">
            <v>0.02</v>
          </cell>
          <cell r="AL456">
            <v>1.89</v>
          </cell>
          <cell r="AM456">
            <v>169.2</v>
          </cell>
          <cell r="AN456">
            <v>19.739999999999998</v>
          </cell>
          <cell r="AR456">
            <v>1.26</v>
          </cell>
          <cell r="AS456">
            <v>5389.37</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T457">
            <v>0.02</v>
          </cell>
          <cell r="U457">
            <v>2.3199999999999998</v>
          </cell>
          <cell r="W457">
            <v>0.52</v>
          </cell>
          <cell r="X457">
            <v>0.11</v>
          </cell>
          <cell r="Y457">
            <v>68.709999999999994</v>
          </cell>
          <cell r="Z457">
            <v>0.09</v>
          </cell>
          <cell r="AA457">
            <v>0.03</v>
          </cell>
          <cell r="AC457">
            <v>3.68</v>
          </cell>
          <cell r="AD457">
            <v>1.45</v>
          </cell>
          <cell r="AF457">
            <v>0.44</v>
          </cell>
          <cell r="AH457">
            <v>1.01</v>
          </cell>
          <cell r="AJ457">
            <v>5.94</v>
          </cell>
          <cell r="AK457">
            <v>0.01</v>
          </cell>
          <cell r="AL457">
            <v>93.14</v>
          </cell>
          <cell r="AN457">
            <v>269.43</v>
          </cell>
          <cell r="AS457">
            <v>4356.6000000000004</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R458">
            <v>0.01</v>
          </cell>
          <cell r="S458">
            <v>57.28</v>
          </cell>
          <cell r="U458">
            <v>0.04</v>
          </cell>
          <cell r="Y458">
            <v>0.02</v>
          </cell>
          <cell r="AA458">
            <v>7.0000000000000007E-2</v>
          </cell>
          <cell r="AC458">
            <v>0.03</v>
          </cell>
          <cell r="AJ458">
            <v>0.01</v>
          </cell>
          <cell r="AL458">
            <v>0.1</v>
          </cell>
          <cell r="AN458">
            <v>0.27</v>
          </cell>
          <cell r="AS458">
            <v>79.540000000000006</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Q459">
            <v>3.48</v>
          </cell>
          <cell r="R459">
            <v>6.29</v>
          </cell>
          <cell r="S459">
            <v>7.0000000000000007E-2</v>
          </cell>
          <cell r="U459">
            <v>1.07</v>
          </cell>
          <cell r="X459">
            <v>0.01</v>
          </cell>
          <cell r="Y459">
            <v>0.62</v>
          </cell>
          <cell r="Z459">
            <v>0.13</v>
          </cell>
          <cell r="AC459">
            <v>1.24</v>
          </cell>
          <cell r="AH459">
            <v>0.15</v>
          </cell>
          <cell r="AL459">
            <v>15.44</v>
          </cell>
          <cell r="AN459">
            <v>66.459999999999994</v>
          </cell>
          <cell r="AS459">
            <v>24.21</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X460">
            <v>0.02</v>
          </cell>
          <cell r="Y460">
            <v>0.25</v>
          </cell>
          <cell r="AN460">
            <v>0.62</v>
          </cell>
          <cell r="AS460">
            <v>0.0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cell r="AS461">
            <v>0.16</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cell r="AS462">
            <v>0.13</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U463">
            <v>4.78</v>
          </cell>
          <cell r="X463">
            <v>5.35</v>
          </cell>
          <cell r="Z463">
            <v>0.51</v>
          </cell>
          <cell r="AC463">
            <v>23.89</v>
          </cell>
          <cell r="AD463">
            <v>0.62</v>
          </cell>
          <cell r="AF463">
            <v>0.22</v>
          </cell>
          <cell r="AH463">
            <v>0.04</v>
          </cell>
          <cell r="AJ463">
            <v>0.06</v>
          </cell>
          <cell r="AK463">
            <v>0.01</v>
          </cell>
          <cell r="AN463">
            <v>0.02</v>
          </cell>
          <cell r="AS463">
            <v>62.17</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H464">
            <v>0.02</v>
          </cell>
          <cell r="AL464">
            <v>0.06</v>
          </cell>
          <cell r="AN464">
            <v>1.05</v>
          </cell>
          <cell r="AS464">
            <v>5.16</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cell r="AS465">
            <v>0.32</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Q466">
            <v>0.52</v>
          </cell>
          <cell r="R466">
            <v>3.52</v>
          </cell>
          <cell r="S466">
            <v>698.98</v>
          </cell>
          <cell r="U466">
            <v>1.01</v>
          </cell>
          <cell r="X466">
            <v>43.33</v>
          </cell>
          <cell r="Y466">
            <v>6.53</v>
          </cell>
          <cell r="Z466">
            <v>0.03</v>
          </cell>
          <cell r="AA466">
            <v>3.25</v>
          </cell>
          <cell r="AC466">
            <v>1.37</v>
          </cell>
          <cell r="AH466">
            <v>1.46</v>
          </cell>
          <cell r="AL466">
            <v>137.29</v>
          </cell>
          <cell r="AN466">
            <v>54.06</v>
          </cell>
          <cell r="AS466">
            <v>325.52999999999997</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A467">
            <v>13.84</v>
          </cell>
          <cell r="AC467">
            <v>8.76</v>
          </cell>
          <cell r="AD467">
            <v>0.15</v>
          </cell>
          <cell r="AF467">
            <v>0.23</v>
          </cell>
          <cell r="AH467">
            <v>44.19</v>
          </cell>
          <cell r="AJ467">
            <v>5.83</v>
          </cell>
          <cell r="AL467">
            <v>4.32</v>
          </cell>
          <cell r="AN467">
            <v>61.66</v>
          </cell>
          <cell r="AS467">
            <v>1175.8900000000001</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cell r="AS468">
            <v>137.59</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R469">
            <v>0.13</v>
          </cell>
          <cell r="S469">
            <v>327.14</v>
          </cell>
          <cell r="U469">
            <v>0.4</v>
          </cell>
          <cell r="X469">
            <v>0.1</v>
          </cell>
          <cell r="Z469">
            <v>0.4</v>
          </cell>
          <cell r="AC469">
            <v>0.08</v>
          </cell>
          <cell r="AL469">
            <v>0.02</v>
          </cell>
          <cell r="AN469">
            <v>0.22</v>
          </cell>
          <cell r="AS469">
            <v>7.19</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D470">
            <v>0.05</v>
          </cell>
          <cell r="AH470">
            <v>0.6</v>
          </cell>
          <cell r="AL470">
            <v>1.41</v>
          </cell>
          <cell r="AN470">
            <v>124.62</v>
          </cell>
          <cell r="AS470">
            <v>135.04</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cell r="AS471">
            <v>1590.8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U472">
            <v>0.49</v>
          </cell>
          <cell r="X472">
            <v>5.68</v>
          </cell>
          <cell r="AC472">
            <v>0.05</v>
          </cell>
          <cell r="AK472">
            <v>0.05</v>
          </cell>
          <cell r="AL472">
            <v>1.23</v>
          </cell>
          <cell r="AN472">
            <v>0.1</v>
          </cell>
          <cell r="AS472">
            <v>57.43</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Z473">
            <v>0.23</v>
          </cell>
          <cell r="AA473">
            <v>0.09</v>
          </cell>
          <cell r="AC473">
            <v>6.69</v>
          </cell>
          <cell r="AD473">
            <v>0.04</v>
          </cell>
          <cell r="AH473">
            <v>5.67</v>
          </cell>
          <cell r="AJ473">
            <v>0.03</v>
          </cell>
          <cell r="AL473">
            <v>0.09</v>
          </cell>
          <cell r="AN473">
            <v>14.36</v>
          </cell>
          <cell r="AS473">
            <v>37.99</v>
          </cell>
        </row>
        <row r="474">
          <cell r="F474" t="str">
            <v>EPN_GEO_EB</v>
          </cell>
          <cell r="G474">
            <v>0.19</v>
          </cell>
          <cell r="H474">
            <v>1074.1600000000001</v>
          </cell>
          <cell r="I474">
            <v>387.43</v>
          </cell>
          <cell r="J474">
            <v>0.37</v>
          </cell>
          <cell r="K474">
            <v>1074.1600000000001</v>
          </cell>
          <cell r="L474">
            <v>4961.66</v>
          </cell>
          <cell r="M474">
            <v>0.01</v>
          </cell>
          <cell r="N474">
            <v>18026.400000000001</v>
          </cell>
          <cell r="O474">
            <v>0.47</v>
          </cell>
          <cell r="Q474">
            <v>3.49</v>
          </cell>
          <cell r="S474">
            <v>0.01</v>
          </cell>
          <cell r="U474">
            <v>0.17</v>
          </cell>
          <cell r="AC474">
            <v>7.95</v>
          </cell>
          <cell r="AD474">
            <v>0.04</v>
          </cell>
          <cell r="AH474">
            <v>0.03</v>
          </cell>
          <cell r="AL474">
            <v>0.05</v>
          </cell>
          <cell r="AN474">
            <v>24.6</v>
          </cell>
          <cell r="AS474">
            <v>3.17</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Q475">
            <v>0.23</v>
          </cell>
          <cell r="R475">
            <v>0.04</v>
          </cell>
          <cell r="S475">
            <v>342.47</v>
          </cell>
          <cell r="U475">
            <v>0.08</v>
          </cell>
          <cell r="Y475">
            <v>0.02</v>
          </cell>
          <cell r="Z475">
            <v>2.62</v>
          </cell>
          <cell r="AC475">
            <v>0.02</v>
          </cell>
          <cell r="AJ475">
            <v>0.03</v>
          </cell>
          <cell r="AL475">
            <v>0.01</v>
          </cell>
          <cell r="AN475">
            <v>0.13</v>
          </cell>
          <cell r="AS475">
            <v>19.739999999999998</v>
          </cell>
        </row>
        <row r="476">
          <cell r="F476" t="str">
            <v>EPN_TERMO_EB</v>
          </cell>
          <cell r="G476">
            <v>23337.42</v>
          </cell>
          <cell r="H476">
            <v>642.03</v>
          </cell>
          <cell r="I476">
            <v>4477.2</v>
          </cell>
          <cell r="J476">
            <v>1622.42</v>
          </cell>
          <cell r="K476">
            <v>29437.040000000001</v>
          </cell>
          <cell r="L476">
            <v>6209.69</v>
          </cell>
          <cell r="M476">
            <v>5193.58</v>
          </cell>
          <cell r="N476">
            <v>0.01</v>
          </cell>
          <cell r="O476">
            <v>2.0699999999999998</v>
          </cell>
          <cell r="P476">
            <v>69.459999999999994</v>
          </cell>
          <cell r="Q476">
            <v>0</v>
          </cell>
          <cell r="R476">
            <v>0.13</v>
          </cell>
          <cell r="S476">
            <v>0</v>
          </cell>
          <cell r="U476">
            <v>0.01</v>
          </cell>
          <cell r="X476">
            <v>0.11</v>
          </cell>
          <cell r="Z476">
            <v>0.09</v>
          </cell>
          <cell r="AA476">
            <v>0.03</v>
          </cell>
          <cell r="AC476">
            <v>0.04</v>
          </cell>
          <cell r="AH476">
            <v>1.01</v>
          </cell>
          <cell r="AL476">
            <v>0.01</v>
          </cell>
          <cell r="AN476">
            <v>7.0000000000000007E-2</v>
          </cell>
          <cell r="AS476">
            <v>269.43</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L477">
            <v>0.1</v>
          </cell>
          <cell r="AM477">
            <v>103.96</v>
          </cell>
          <cell r="AN477">
            <v>153.19999999999999</v>
          </cell>
          <cell r="AS477">
            <v>0.27</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R478">
            <v>6.29</v>
          </cell>
          <cell r="S478">
            <v>-170.65</v>
          </cell>
          <cell r="U478">
            <v>1.07</v>
          </cell>
          <cell r="X478">
            <v>0.01</v>
          </cell>
          <cell r="Y478">
            <v>0.62</v>
          </cell>
          <cell r="Z478">
            <v>0.13</v>
          </cell>
          <cell r="AC478">
            <v>5.84</v>
          </cell>
          <cell r="AH478">
            <v>0.02</v>
          </cell>
          <cell r="AL478">
            <v>0.01</v>
          </cell>
          <cell r="AN478">
            <v>5.95</v>
          </cell>
          <cell r="AS478">
            <v>66.459999999999994</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Y479">
            <v>0.25</v>
          </cell>
          <cell r="AC479">
            <v>0.01</v>
          </cell>
          <cell r="AL479">
            <v>0.06</v>
          </cell>
          <cell r="AN479">
            <v>0.23</v>
          </cell>
          <cell r="AS479">
            <v>0.62</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W480">
            <v>0.14000000000000001</v>
          </cell>
          <cell r="X480">
            <v>0.22</v>
          </cell>
          <cell r="Y480">
            <v>0.59</v>
          </cell>
          <cell r="Z480">
            <v>0.03</v>
          </cell>
          <cell r="AA480">
            <v>0.02</v>
          </cell>
          <cell r="AB480">
            <v>133.80000000000001</v>
          </cell>
          <cell r="AC480">
            <v>2.13</v>
          </cell>
          <cell r="AH480">
            <v>1.46</v>
          </cell>
          <cell r="AL480">
            <v>134.58000000000001</v>
          </cell>
          <cell r="AN480">
            <v>362.74</v>
          </cell>
          <cell r="AS480">
            <v>83.65</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cell r="AS481">
            <v>2.62</v>
          </cell>
        </row>
        <row r="482">
          <cell r="F482" t="str">
            <v>EPNIDRO_EB</v>
          </cell>
          <cell r="G482">
            <v>7152.79</v>
          </cell>
          <cell r="H482">
            <v>1121.95</v>
          </cell>
          <cell r="I482">
            <v>621.95000000000005</v>
          </cell>
          <cell r="J482">
            <v>102.73</v>
          </cell>
          <cell r="K482">
            <v>8999.42</v>
          </cell>
          <cell r="L482">
            <v>0.84</v>
          </cell>
          <cell r="M482">
            <v>0.04</v>
          </cell>
          <cell r="N482">
            <v>10.4</v>
          </cell>
          <cell r="O482">
            <v>0.01</v>
          </cell>
          <cell r="S482">
            <v>1.39</v>
          </cell>
          <cell r="U482">
            <v>0.33</v>
          </cell>
          <cell r="AB482">
            <v>83.66</v>
          </cell>
          <cell r="AC482">
            <v>1.06</v>
          </cell>
          <cell r="AD482">
            <v>0.01</v>
          </cell>
          <cell r="AK482">
            <v>0.01</v>
          </cell>
          <cell r="AL482">
            <v>83.72</v>
          </cell>
          <cell r="AN482">
            <v>179.24</v>
          </cell>
          <cell r="AS482">
            <v>0.02</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Q483">
            <v>0.03</v>
          </cell>
          <cell r="R483">
            <v>0.12</v>
          </cell>
          <cell r="S483">
            <v>1.3</v>
          </cell>
          <cell r="U483">
            <v>0.6</v>
          </cell>
          <cell r="Z483">
            <v>0.17</v>
          </cell>
          <cell r="AC483">
            <v>2.59</v>
          </cell>
          <cell r="AD483">
            <v>0.02</v>
          </cell>
          <cell r="AH483">
            <v>0.02</v>
          </cell>
          <cell r="AL483">
            <v>0.14000000000000001</v>
          </cell>
          <cell r="AN483">
            <v>6.12</v>
          </cell>
          <cell r="AS483">
            <v>1.05</v>
          </cell>
        </row>
        <row r="484">
          <cell r="F484" t="str">
            <v>EPNIDRO_EB.POMPAGGI</v>
          </cell>
          <cell r="G484">
            <v>1829.83</v>
          </cell>
          <cell r="H484">
            <v>3.9</v>
          </cell>
          <cell r="I484">
            <v>4.0599999999999996</v>
          </cell>
          <cell r="J484">
            <v>38.18</v>
          </cell>
          <cell r="K484">
            <v>1837.79</v>
          </cell>
          <cell r="L484">
            <v>0.84</v>
          </cell>
          <cell r="M484">
            <v>0.14000000000000001</v>
          </cell>
          <cell r="N484">
            <v>15</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cell r="AS484">
            <v>27.73</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cell r="AS485">
            <v>54.06</v>
          </cell>
        </row>
        <row r="486">
          <cell r="F486" t="str">
            <v>ESA.ALTRE_FONTI</v>
          </cell>
          <cell r="G486">
            <v>0.55000000000000004</v>
          </cell>
          <cell r="H486">
            <v>0.06</v>
          </cell>
          <cell r="I486">
            <v>456.42</v>
          </cell>
          <cell r="J486">
            <v>193.58</v>
          </cell>
          <cell r="K486">
            <v>0.06</v>
          </cell>
          <cell r="L486">
            <v>0.84</v>
          </cell>
          <cell r="M486">
            <v>691.39</v>
          </cell>
          <cell r="N486">
            <v>0.01</v>
          </cell>
          <cell r="O486">
            <v>0.09</v>
          </cell>
          <cell r="Q486">
            <v>0.02</v>
          </cell>
          <cell r="R486">
            <v>21.87</v>
          </cell>
          <cell r="S486">
            <v>1.39</v>
          </cell>
          <cell r="T486">
            <v>0.02</v>
          </cell>
          <cell r="U486">
            <v>0.59</v>
          </cell>
          <cell r="W486">
            <v>0.01</v>
          </cell>
          <cell r="X486">
            <v>7.0000000000000007E-2</v>
          </cell>
          <cell r="Y486">
            <v>0.03</v>
          </cell>
          <cell r="Z486">
            <v>3.97</v>
          </cell>
          <cell r="AB486">
            <v>0.1</v>
          </cell>
          <cell r="AC486">
            <v>1.67</v>
          </cell>
          <cell r="AD486">
            <v>0.01</v>
          </cell>
          <cell r="AL486">
            <v>0.11</v>
          </cell>
          <cell r="AN486">
            <v>26.81</v>
          </cell>
          <cell r="AS486">
            <v>61.66</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U487">
            <v>0.11</v>
          </cell>
          <cell r="Y487">
            <v>0.96</v>
          </cell>
          <cell r="Z487">
            <v>8.4600000000000009</v>
          </cell>
          <cell r="AA487">
            <v>0.49</v>
          </cell>
          <cell r="AC487">
            <v>10.77</v>
          </cell>
          <cell r="AD487">
            <v>0.05</v>
          </cell>
          <cell r="AE487">
            <v>0.56000000000000005</v>
          </cell>
          <cell r="AH487">
            <v>6.89</v>
          </cell>
          <cell r="AL487">
            <v>0.69</v>
          </cell>
          <cell r="AN487">
            <v>47.68</v>
          </cell>
          <cell r="AS487">
            <v>2.12</v>
          </cell>
        </row>
        <row r="488">
          <cell r="F488" t="str">
            <v>ESA.IDRO</v>
          </cell>
          <cell r="G488">
            <v>104.52</v>
          </cell>
          <cell r="H488">
            <v>18.63</v>
          </cell>
          <cell r="I488">
            <v>7.95</v>
          </cell>
          <cell r="J488">
            <v>1.32</v>
          </cell>
          <cell r="K488">
            <v>132.41999999999999</v>
          </cell>
          <cell r="L488">
            <v>5144.42</v>
          </cell>
          <cell r="M488">
            <v>5205.75</v>
          </cell>
          <cell r="N488">
            <v>15</v>
          </cell>
          <cell r="O488">
            <v>2.2799999999999998</v>
          </cell>
          <cell r="P488">
            <v>11.6</v>
          </cell>
          <cell r="S488">
            <v>13.23</v>
          </cell>
          <cell r="U488">
            <v>0.36</v>
          </cell>
          <cell r="X488">
            <v>0.1</v>
          </cell>
          <cell r="AC488">
            <v>0.7</v>
          </cell>
          <cell r="AL488">
            <v>0.01</v>
          </cell>
          <cell r="AN488">
            <v>3.5</v>
          </cell>
          <cell r="AS488">
            <v>0.22</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W489">
            <v>0.15</v>
          </cell>
          <cell r="X489">
            <v>7.0000000000000007E-2</v>
          </cell>
          <cell r="Y489">
            <v>0.04</v>
          </cell>
          <cell r="Z489">
            <v>2.04</v>
          </cell>
          <cell r="AA489">
            <v>0.03</v>
          </cell>
          <cell r="AC489">
            <v>3.45</v>
          </cell>
          <cell r="AD489">
            <v>0.08</v>
          </cell>
          <cell r="AH489">
            <v>0.6</v>
          </cell>
          <cell r="AJ489">
            <v>0.03</v>
          </cell>
          <cell r="AL489">
            <v>0.31</v>
          </cell>
          <cell r="AN489">
            <v>13.32</v>
          </cell>
          <cell r="AS489">
            <v>124.62</v>
          </cell>
        </row>
        <row r="490">
          <cell r="F490" t="str">
            <v>FCF</v>
          </cell>
          <cell r="G490">
            <v>585.25</v>
          </cell>
          <cell r="H490">
            <v>127.94</v>
          </cell>
          <cell r="I490">
            <v>275.95999999999998</v>
          </cell>
          <cell r="J490">
            <v>90.45</v>
          </cell>
          <cell r="K490">
            <v>1079.5999999999999</v>
          </cell>
          <cell r="L490">
            <v>608.01</v>
          </cell>
          <cell r="M490">
            <v>5205.75</v>
          </cell>
          <cell r="N490">
            <v>71.290000000000006</v>
          </cell>
          <cell r="O490">
            <v>0.1</v>
          </cell>
          <cell r="P490">
            <v>73.650000000000006</v>
          </cell>
          <cell r="Q490">
            <v>5.62</v>
          </cell>
          <cell r="R490">
            <v>0.16</v>
          </cell>
          <cell r="S490">
            <v>608.01</v>
          </cell>
          <cell r="U490">
            <v>1.93</v>
          </cell>
          <cell r="W490">
            <v>0.72</v>
          </cell>
          <cell r="X490">
            <v>0.09</v>
          </cell>
          <cell r="Y490">
            <v>102.84</v>
          </cell>
          <cell r="Z490">
            <v>0.11</v>
          </cell>
          <cell r="AA490">
            <v>0.03</v>
          </cell>
          <cell r="AB490">
            <v>96.75</v>
          </cell>
          <cell r="AC490">
            <v>3.34</v>
          </cell>
          <cell r="AD490">
            <v>0.03</v>
          </cell>
          <cell r="AE490">
            <v>10.49</v>
          </cell>
          <cell r="AF490">
            <v>1.62</v>
          </cell>
          <cell r="AG490">
            <v>257.62</v>
          </cell>
          <cell r="AH490">
            <v>1</v>
          </cell>
          <cell r="AI490">
            <v>1.23</v>
          </cell>
          <cell r="AJ490">
            <v>10.86</v>
          </cell>
          <cell r="AK490">
            <v>0.02</v>
          </cell>
          <cell r="AL490">
            <v>97.49</v>
          </cell>
          <cell r="AM490">
            <v>169.2</v>
          </cell>
          <cell r="AN490">
            <v>279.49</v>
          </cell>
          <cell r="AR490">
            <v>1.26</v>
          </cell>
          <cell r="AS490">
            <v>5389.37</v>
          </cell>
        </row>
        <row r="491">
          <cell r="F491" t="str">
            <v>FCF_EB</v>
          </cell>
          <cell r="G491">
            <v>585.25</v>
          </cell>
          <cell r="H491">
            <v>127.94</v>
          </cell>
          <cell r="I491">
            <v>275.95999999999998</v>
          </cell>
          <cell r="J491">
            <v>90.45</v>
          </cell>
          <cell r="K491">
            <v>1079.5999999999999</v>
          </cell>
          <cell r="L491">
            <v>5551.49</v>
          </cell>
          <cell r="M491">
            <v>205.39</v>
          </cell>
          <cell r="N491">
            <v>12947.97</v>
          </cell>
          <cell r="S491">
            <v>5551.49</v>
          </cell>
          <cell r="U491">
            <v>0.05</v>
          </cell>
          <cell r="AC491">
            <v>0.03</v>
          </cell>
          <cell r="AL491">
            <v>0.02</v>
          </cell>
          <cell r="AN491">
            <v>0.08</v>
          </cell>
          <cell r="AS491">
            <v>0.14000000000000001</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A492">
            <v>0.03</v>
          </cell>
          <cell r="AB492">
            <v>25.83</v>
          </cell>
          <cell r="AC492">
            <v>1.35</v>
          </cell>
          <cell r="AD492">
            <v>0.02</v>
          </cell>
          <cell r="AH492">
            <v>0.03</v>
          </cell>
          <cell r="AJ492">
            <v>0.05</v>
          </cell>
          <cell r="AL492">
            <v>26.06</v>
          </cell>
          <cell r="AN492">
            <v>88.36</v>
          </cell>
          <cell r="AS492">
            <v>12.69</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C493">
            <v>7.25</v>
          </cell>
          <cell r="AD493">
            <v>0.05</v>
          </cell>
          <cell r="AH493">
            <v>2.0499999999999998</v>
          </cell>
          <cell r="AJ493">
            <v>0.01</v>
          </cell>
          <cell r="AL493">
            <v>0.43</v>
          </cell>
          <cell r="AN493">
            <v>30.72</v>
          </cell>
          <cell r="AS493">
            <v>24.75</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D494">
            <v>0.01</v>
          </cell>
          <cell r="AL494">
            <v>0.03</v>
          </cell>
          <cell r="AN494">
            <v>0.87</v>
          </cell>
          <cell r="AS494">
            <v>0.21</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cell r="AS495">
            <v>0.12</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F496">
            <v>0.01</v>
          </cell>
          <cell r="AH496">
            <v>0.05</v>
          </cell>
          <cell r="AI496">
            <v>0.01</v>
          </cell>
          <cell r="AJ496">
            <v>7.0000000000000007E-2</v>
          </cell>
          <cell r="AL496">
            <v>0.44</v>
          </cell>
          <cell r="AM496">
            <v>169.2</v>
          </cell>
          <cell r="AN496">
            <v>37.99</v>
          </cell>
          <cell r="AS496">
            <v>216.44</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Q497">
            <v>0.01</v>
          </cell>
          <cell r="S497">
            <v>1596.41</v>
          </cell>
          <cell r="U497">
            <v>0.32</v>
          </cell>
          <cell r="X497">
            <v>0.21</v>
          </cell>
          <cell r="AC497">
            <v>0.39</v>
          </cell>
          <cell r="AH497">
            <v>0.03</v>
          </cell>
          <cell r="AL497">
            <v>0.1</v>
          </cell>
          <cell r="AN497">
            <v>6.5</v>
          </cell>
          <cell r="AS497">
            <v>5.4</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L498">
            <v>0.12</v>
          </cell>
          <cell r="AN498">
            <v>1.68</v>
          </cell>
          <cell r="AS498">
            <v>0.35</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B499">
            <v>89.86</v>
          </cell>
          <cell r="AC499">
            <v>32.590000000000003</v>
          </cell>
          <cell r="AE499">
            <v>0.5</v>
          </cell>
          <cell r="AF499">
            <v>0.71</v>
          </cell>
          <cell r="AH499">
            <v>0.62</v>
          </cell>
          <cell r="AL499">
            <v>0.5</v>
          </cell>
          <cell r="AN499">
            <v>230.98</v>
          </cell>
          <cell r="AS499">
            <v>271.29000000000002</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cell r="AS500">
            <v>1601.3</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U501">
            <v>0.46</v>
          </cell>
          <cell r="Z501">
            <v>0.04</v>
          </cell>
          <cell r="AB501">
            <v>15.04</v>
          </cell>
          <cell r="AC501">
            <v>0.05</v>
          </cell>
          <cell r="AD501">
            <v>0.01</v>
          </cell>
          <cell r="AK501">
            <v>0.05</v>
          </cell>
          <cell r="AL501">
            <v>15.65</v>
          </cell>
          <cell r="AN501">
            <v>0.1</v>
          </cell>
          <cell r="AS501">
            <v>33.67</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Z502">
            <v>0.06</v>
          </cell>
          <cell r="AA502">
            <v>0.02</v>
          </cell>
          <cell r="AC502">
            <v>0.57999999999999996</v>
          </cell>
          <cell r="AD502">
            <v>0.04</v>
          </cell>
          <cell r="AJ502">
            <v>0.02</v>
          </cell>
          <cell r="AL502">
            <v>-33.1</v>
          </cell>
          <cell r="AN502">
            <v>-65.17</v>
          </cell>
          <cell r="AS502">
            <v>5.28</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W503">
            <v>0.01</v>
          </cell>
          <cell r="X503">
            <v>-0.01</v>
          </cell>
          <cell r="Y503">
            <v>0.05</v>
          </cell>
          <cell r="Z503">
            <v>12.85</v>
          </cell>
          <cell r="AA503">
            <v>0.06</v>
          </cell>
          <cell r="AC503">
            <v>0.92</v>
          </cell>
          <cell r="AD503">
            <v>0.04</v>
          </cell>
          <cell r="AE503">
            <v>0.11</v>
          </cell>
          <cell r="AH503">
            <v>0</v>
          </cell>
          <cell r="AL503">
            <v>-0.36</v>
          </cell>
          <cell r="AN503">
            <v>0.39</v>
          </cell>
          <cell r="AS503">
            <v>125.47</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Q504">
            <v>0.17</v>
          </cell>
          <cell r="R504">
            <v>190.24</v>
          </cell>
          <cell r="S504">
            <v>1588.7</v>
          </cell>
          <cell r="U504">
            <v>9.2899999999999991</v>
          </cell>
          <cell r="W504">
            <v>0.01</v>
          </cell>
          <cell r="X504">
            <v>-0.02</v>
          </cell>
          <cell r="Y504">
            <v>2.14</v>
          </cell>
          <cell r="Z504">
            <v>4.5999999999999996</v>
          </cell>
          <cell r="AA504">
            <v>0.44</v>
          </cell>
          <cell r="AB504">
            <v>518.08000000000004</v>
          </cell>
          <cell r="AC504">
            <v>29.39</v>
          </cell>
          <cell r="AD504">
            <v>0.87</v>
          </cell>
          <cell r="AE504">
            <v>0.5</v>
          </cell>
          <cell r="AH504">
            <v>1.39</v>
          </cell>
          <cell r="AI504">
            <v>0.02</v>
          </cell>
          <cell r="AJ504">
            <v>0.01</v>
          </cell>
          <cell r="AK504">
            <v>-0.02</v>
          </cell>
          <cell r="AL504">
            <v>557.05999999999995</v>
          </cell>
          <cell r="AN504">
            <v>-0.04</v>
          </cell>
          <cell r="AS504">
            <v>2029.97</v>
          </cell>
        </row>
        <row r="505">
          <cell r="F505" t="str">
            <v>FD_IMA</v>
          </cell>
          <cell r="G505">
            <v>2.2000000000000002</v>
          </cell>
          <cell r="H505">
            <v>0.5</v>
          </cell>
          <cell r="I505">
            <v>0.44</v>
          </cell>
          <cell r="J505">
            <v>0.13</v>
          </cell>
          <cell r="K505">
            <v>608.01</v>
          </cell>
          <cell r="L505">
            <v>34.130000000000003</v>
          </cell>
          <cell r="M505">
            <v>4.74</v>
          </cell>
          <cell r="N505">
            <v>1431.29</v>
          </cell>
          <cell r="O505">
            <v>0.14000000000000001</v>
          </cell>
          <cell r="P505">
            <v>0.01</v>
          </cell>
          <cell r="S505">
            <v>608.01</v>
          </cell>
          <cell r="U505">
            <v>0.06</v>
          </cell>
          <cell r="AB505">
            <v>1.61</v>
          </cell>
          <cell r="AC505">
            <v>0.02</v>
          </cell>
          <cell r="AD505">
            <v>0.04</v>
          </cell>
          <cell r="AH505">
            <v>0.01</v>
          </cell>
          <cell r="AL505">
            <v>-0.06</v>
          </cell>
          <cell r="AN505">
            <v>-0.03</v>
          </cell>
          <cell r="AS505">
            <v>48.63</v>
          </cell>
        </row>
        <row r="506">
          <cell r="F506" t="str">
            <v>FD_IMA.ACC</v>
          </cell>
          <cell r="G506">
            <v>0.97</v>
          </cell>
          <cell r="H506">
            <v>0.11</v>
          </cell>
          <cell r="I506">
            <v>0.06</v>
          </cell>
          <cell r="J506">
            <v>0.08</v>
          </cell>
          <cell r="K506">
            <v>38.08</v>
          </cell>
          <cell r="L506">
            <v>4.17</v>
          </cell>
          <cell r="M506">
            <v>0.43</v>
          </cell>
          <cell r="N506">
            <v>0.66</v>
          </cell>
          <cell r="O506">
            <v>21.16</v>
          </cell>
          <cell r="S506">
            <v>38.08</v>
          </cell>
          <cell r="U506">
            <v>-0.02</v>
          </cell>
          <cell r="Y506">
            <v>0.89</v>
          </cell>
          <cell r="Z506">
            <v>22.5</v>
          </cell>
          <cell r="AA506">
            <v>0.25</v>
          </cell>
          <cell r="AC506">
            <v>14.04</v>
          </cell>
          <cell r="AD506">
            <v>0.47</v>
          </cell>
          <cell r="AE506">
            <v>0.11</v>
          </cell>
          <cell r="AH506">
            <v>5.46</v>
          </cell>
          <cell r="AI506">
            <v>0.01</v>
          </cell>
          <cell r="AL506">
            <v>-0.02</v>
          </cell>
          <cell r="AN506">
            <v>-0.06</v>
          </cell>
          <cell r="AS506">
            <v>68.56</v>
          </cell>
        </row>
        <row r="507">
          <cell r="F507" t="str">
            <v>FD_IMA.APE</v>
          </cell>
          <cell r="G507">
            <v>2.4300000000000002</v>
          </cell>
          <cell r="H507">
            <v>0.56999999999999995</v>
          </cell>
          <cell r="I507">
            <v>0.53</v>
          </cell>
          <cell r="J507">
            <v>0.17</v>
          </cell>
          <cell r="K507">
            <v>268.47000000000003</v>
          </cell>
          <cell r="L507">
            <v>-148.9</v>
          </cell>
          <cell r="M507">
            <v>34.15</v>
          </cell>
          <cell r="N507">
            <v>41852.93</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L507">
            <v>0.23</v>
          </cell>
          <cell r="AM507">
            <v>103.96</v>
          </cell>
          <cell r="AN507">
            <v>91.01</v>
          </cell>
          <cell r="AS507">
            <v>4.0999999999999996</v>
          </cell>
        </row>
        <row r="508">
          <cell r="F508" t="str">
            <v>FD_IMA.CHI</v>
          </cell>
          <cell r="G508">
            <v>2.2000000000000002</v>
          </cell>
          <cell r="H508">
            <v>0.5</v>
          </cell>
          <cell r="I508">
            <v>0.44</v>
          </cell>
          <cell r="J508">
            <v>0.13</v>
          </cell>
          <cell r="K508">
            <v>301.45999999999998</v>
          </cell>
          <cell r="L508">
            <v>34.130000000000003</v>
          </cell>
          <cell r="M508">
            <v>4.17</v>
          </cell>
          <cell r="N508">
            <v>56057.81</v>
          </cell>
          <cell r="O508">
            <v>0.64</v>
          </cell>
          <cell r="Q508">
            <v>0.01</v>
          </cell>
          <cell r="R508">
            <v>0.03</v>
          </cell>
          <cell r="S508">
            <v>301.45999999999998</v>
          </cell>
          <cell r="U508">
            <v>1.89</v>
          </cell>
          <cell r="Z508">
            <v>0.47</v>
          </cell>
          <cell r="AC508">
            <v>0.88</v>
          </cell>
          <cell r="AD508">
            <v>0.48</v>
          </cell>
          <cell r="AH508">
            <v>0.01</v>
          </cell>
          <cell r="AL508">
            <v>-0.05</v>
          </cell>
          <cell r="AN508">
            <v>0.8</v>
          </cell>
          <cell r="AS508">
            <v>13.81</v>
          </cell>
        </row>
        <row r="509">
          <cell r="F509" t="str">
            <v>FD_IMA.STO</v>
          </cell>
          <cell r="G509">
            <v>2.2000000000000002</v>
          </cell>
          <cell r="H509">
            <v>0.5</v>
          </cell>
          <cell r="I509">
            <v>0.44</v>
          </cell>
          <cell r="J509">
            <v>0.13</v>
          </cell>
          <cell r="K509">
            <v>7.71</v>
          </cell>
          <cell r="L509">
            <v>178.15</v>
          </cell>
          <cell r="M509">
            <v>-148.88</v>
          </cell>
          <cell r="N509">
            <v>0.17</v>
          </cell>
          <cell r="O509">
            <v>0.6</v>
          </cell>
          <cell r="P509">
            <v>145.72999999999999</v>
          </cell>
          <cell r="Q509">
            <v>0.03</v>
          </cell>
          <cell r="R509">
            <v>0.9</v>
          </cell>
          <cell r="S509">
            <v>7.71</v>
          </cell>
          <cell r="U509">
            <v>1.32</v>
          </cell>
          <cell r="X509">
            <v>7.0000000000000007E-2</v>
          </cell>
          <cell r="Z509">
            <v>0.1</v>
          </cell>
          <cell r="AA509">
            <v>0.03</v>
          </cell>
          <cell r="AB509">
            <v>103</v>
          </cell>
          <cell r="AC509">
            <v>0.01</v>
          </cell>
          <cell r="AD509">
            <v>0.06</v>
          </cell>
          <cell r="AE509">
            <v>0.01</v>
          </cell>
          <cell r="AH509">
            <v>0.97</v>
          </cell>
          <cell r="AL509">
            <v>-0.06</v>
          </cell>
          <cell r="AN509">
            <v>-0.08</v>
          </cell>
          <cell r="AS509">
            <v>373.65</v>
          </cell>
        </row>
        <row r="510">
          <cell r="F510" t="str">
            <v>FD_IMA.UTI</v>
          </cell>
          <cell r="G510">
            <v>1.2</v>
          </cell>
          <cell r="H510">
            <v>0.19</v>
          </cell>
          <cell r="I510">
            <v>0.15</v>
          </cell>
          <cell r="J510">
            <v>0.12</v>
          </cell>
          <cell r="K510">
            <v>7.71</v>
          </cell>
          <cell r="L510">
            <v>34.130000000000003</v>
          </cell>
          <cell r="M510">
            <v>34.15</v>
          </cell>
          <cell r="N510">
            <v>12764.14</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cell r="AS510">
            <v>0.03</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R511">
            <v>3</v>
          </cell>
          <cell r="S511">
            <v>41420.85</v>
          </cell>
          <cell r="U511">
            <v>-2.7</v>
          </cell>
          <cell r="W511">
            <v>0.04</v>
          </cell>
          <cell r="X511">
            <v>30.31</v>
          </cell>
          <cell r="Y511">
            <v>74.39</v>
          </cell>
          <cell r="Z511">
            <v>3.98</v>
          </cell>
          <cell r="AA511">
            <v>28.03</v>
          </cell>
          <cell r="AB511">
            <v>24.08</v>
          </cell>
          <cell r="AC511">
            <v>11.07</v>
          </cell>
          <cell r="AD511">
            <v>1.22</v>
          </cell>
          <cell r="AF511">
            <v>1.23</v>
          </cell>
          <cell r="AG511">
            <v>268.61</v>
          </cell>
          <cell r="AH511">
            <v>-43.85</v>
          </cell>
          <cell r="AI511">
            <v>0.52</v>
          </cell>
          <cell r="AJ511">
            <v>3.86</v>
          </cell>
          <cell r="AL511">
            <v>37.47</v>
          </cell>
          <cell r="AN511">
            <v>654.30999999999995</v>
          </cell>
          <cell r="AS511">
            <v>91.26</v>
          </cell>
        </row>
        <row r="512">
          <cell r="F512" t="str">
            <v>FD_IMP_DIF.ACC</v>
          </cell>
          <cell r="G512">
            <v>0.04</v>
          </cell>
          <cell r="H512">
            <v>5.13</v>
          </cell>
          <cell r="I512">
            <v>2.15</v>
          </cell>
          <cell r="J512">
            <v>1.45</v>
          </cell>
          <cell r="K512">
            <v>8.73</v>
          </cell>
          <cell r="L512">
            <v>1262.1300000000001</v>
          </cell>
          <cell r="M512">
            <v>34.15</v>
          </cell>
          <cell r="N512">
            <v>10.19</v>
          </cell>
          <cell r="O512">
            <v>-0.02</v>
          </cell>
          <cell r="Q512">
            <v>0.14000000000000001</v>
          </cell>
          <cell r="S512">
            <v>1262.1300000000001</v>
          </cell>
          <cell r="U512">
            <v>-0.64</v>
          </cell>
          <cell r="W512">
            <v>0.26</v>
          </cell>
          <cell r="X512">
            <v>1.23</v>
          </cell>
          <cell r="Y512">
            <v>0.05</v>
          </cell>
          <cell r="Z512">
            <v>12.49</v>
          </cell>
          <cell r="AA512">
            <v>0.01</v>
          </cell>
          <cell r="AB512">
            <v>83.66</v>
          </cell>
          <cell r="AC512">
            <v>0.05</v>
          </cell>
          <cell r="AD512">
            <v>0.01</v>
          </cell>
          <cell r="AE512">
            <v>8.4499999999999993</v>
          </cell>
          <cell r="AH512">
            <v>2.2400000000000002</v>
          </cell>
          <cell r="AI512">
            <v>0.05</v>
          </cell>
          <cell r="AJ512">
            <v>0.01</v>
          </cell>
          <cell r="AL512">
            <v>16.239999999999998</v>
          </cell>
          <cell r="AN512">
            <v>41.63</v>
          </cell>
          <cell r="AS512">
            <v>62.88</v>
          </cell>
        </row>
        <row r="513">
          <cell r="F513" t="str">
            <v>FD_IMP_DIF.APE</v>
          </cell>
          <cell r="G513">
            <v>-136.02000000000001</v>
          </cell>
          <cell r="H513">
            <v>88.97</v>
          </cell>
          <cell r="I513">
            <v>-73.27</v>
          </cell>
          <cell r="J513">
            <v>-2.97</v>
          </cell>
          <cell r="K513">
            <v>-123.29</v>
          </cell>
          <cell r="L513">
            <v>42.37</v>
          </cell>
          <cell r="M513">
            <v>-0.72</v>
          </cell>
          <cell r="N513">
            <v>12764.14</v>
          </cell>
          <cell r="O513">
            <v>0.06</v>
          </cell>
          <cell r="R513">
            <v>-0.01</v>
          </cell>
          <cell r="S513">
            <v>42.37</v>
          </cell>
          <cell r="U513">
            <v>0.2</v>
          </cell>
          <cell r="Z513">
            <v>-0.23</v>
          </cell>
          <cell r="AC513">
            <v>0.51</v>
          </cell>
          <cell r="AD513">
            <v>0.02</v>
          </cell>
          <cell r="AH513">
            <v>0.02</v>
          </cell>
          <cell r="AL513">
            <v>-0.85</v>
          </cell>
          <cell r="AN513">
            <v>-1.06</v>
          </cell>
          <cell r="AS513">
            <v>2.65</v>
          </cell>
        </row>
        <row r="514">
          <cell r="F514" t="str">
            <v>FD_IMP_DIF.CHI</v>
          </cell>
          <cell r="G514">
            <v>-135.38999999999999</v>
          </cell>
          <cell r="H514">
            <v>92.5</v>
          </cell>
          <cell r="I514">
            <v>-4.38</v>
          </cell>
          <cell r="J514">
            <v>35.25</v>
          </cell>
          <cell r="K514">
            <v>-12.02</v>
          </cell>
          <cell r="L514">
            <v>819.46</v>
          </cell>
          <cell r="M514">
            <v>-0.15</v>
          </cell>
          <cell r="N514">
            <v>10311.469999999999</v>
          </cell>
          <cell r="O514">
            <v>0.03</v>
          </cell>
          <cell r="Q514">
            <v>0.37</v>
          </cell>
          <cell r="S514">
            <v>819.46</v>
          </cell>
          <cell r="U514">
            <v>-0.04</v>
          </cell>
          <cell r="W514">
            <v>0.02</v>
          </cell>
          <cell r="X514">
            <v>0</v>
          </cell>
          <cell r="Y514">
            <v>0.01</v>
          </cell>
          <cell r="Z514">
            <v>-11.93</v>
          </cell>
          <cell r="AC514">
            <v>2.6</v>
          </cell>
          <cell r="AD514">
            <v>-0.02</v>
          </cell>
          <cell r="AE514">
            <v>0.02</v>
          </cell>
          <cell r="AH514">
            <v>0</v>
          </cell>
          <cell r="AI514">
            <v>0.27</v>
          </cell>
          <cell r="AL514">
            <v>-0.4</v>
          </cell>
          <cell r="AN514">
            <v>-9.83</v>
          </cell>
          <cell r="AS514">
            <v>27.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cell r="AS515">
            <v>39.270000000000003</v>
          </cell>
        </row>
        <row r="516">
          <cell r="F516" t="str">
            <v>FD_IMP_DIF.STO</v>
          </cell>
          <cell r="G516">
            <v>-135.38999999999999</v>
          </cell>
          <cell r="H516">
            <v>92.5</v>
          </cell>
          <cell r="I516">
            <v>-4.38</v>
          </cell>
          <cell r="J516">
            <v>35.25</v>
          </cell>
          <cell r="K516">
            <v>-12.02</v>
          </cell>
          <cell r="L516">
            <v>1262.1300000000001</v>
          </cell>
          <cell r="M516">
            <v>2081.39</v>
          </cell>
          <cell r="N516">
            <v>3269.52</v>
          </cell>
          <cell r="O516">
            <v>-7.0000000000000007E-2</v>
          </cell>
          <cell r="S516">
            <v>1262.1300000000001</v>
          </cell>
          <cell r="U516">
            <v>0.1</v>
          </cell>
          <cell r="X516">
            <v>-5.68</v>
          </cell>
          <cell r="AB516">
            <v>0.1</v>
          </cell>
          <cell r="AC516">
            <v>0.15</v>
          </cell>
          <cell r="AD516">
            <v>0.01</v>
          </cell>
          <cell r="AL516">
            <v>-1.1200000000000001</v>
          </cell>
          <cell r="AN516">
            <v>-30.62</v>
          </cell>
          <cell r="AS516">
            <v>18.010000000000002</v>
          </cell>
        </row>
        <row r="517">
          <cell r="F517" t="str">
            <v>FD_IMP_DIF.UTI</v>
          </cell>
          <cell r="G517">
            <v>0.44</v>
          </cell>
          <cell r="H517">
            <v>2.71</v>
          </cell>
          <cell r="I517">
            <v>-0.01</v>
          </cell>
          <cell r="J517">
            <v>-0.12</v>
          </cell>
          <cell r="K517">
            <v>2.58</v>
          </cell>
          <cell r="L517">
            <v>120.79</v>
          </cell>
          <cell r="M517">
            <v>1995.13</v>
          </cell>
          <cell r="N517">
            <v>0.09</v>
          </cell>
          <cell r="O517">
            <v>-0.67</v>
          </cell>
          <cell r="S517">
            <v>120.79</v>
          </cell>
          <cell r="U517">
            <v>0.67</v>
          </cell>
          <cell r="X517">
            <v>0.08</v>
          </cell>
          <cell r="Y517">
            <v>-0.06</v>
          </cell>
          <cell r="Z517">
            <v>8.23</v>
          </cell>
          <cell r="AA517">
            <v>-0.03</v>
          </cell>
          <cell r="AC517">
            <v>2.5299999999999998</v>
          </cell>
          <cell r="AD517">
            <v>-0.21</v>
          </cell>
          <cell r="AE517">
            <v>0.56000000000000005</v>
          </cell>
          <cell r="AH517">
            <v>1.22</v>
          </cell>
          <cell r="AI517">
            <v>0.09</v>
          </cell>
          <cell r="AL517">
            <v>-0.88</v>
          </cell>
          <cell r="AN517">
            <v>9.69</v>
          </cell>
          <cell r="AS517">
            <v>1.46</v>
          </cell>
        </row>
        <row r="518">
          <cell r="F518" t="str">
            <v>FD_IMP_DIF_CA</v>
          </cell>
          <cell r="G518">
            <v>1519.88</v>
          </cell>
          <cell r="H518">
            <v>138.38999999999999</v>
          </cell>
          <cell r="I518">
            <v>125.78</v>
          </cell>
          <cell r="J518">
            <v>44.7</v>
          </cell>
          <cell r="K518">
            <v>1828.75</v>
          </cell>
          <cell r="L518">
            <v>120.79</v>
          </cell>
          <cell r="M518">
            <v>-112.61</v>
          </cell>
          <cell r="N518">
            <v>0.1</v>
          </cell>
          <cell r="O518">
            <v>0.23</v>
          </cell>
          <cell r="Q518">
            <v>0.15</v>
          </cell>
          <cell r="R518">
            <v>0.04</v>
          </cell>
          <cell r="S518">
            <v>120.79</v>
          </cell>
          <cell r="U518">
            <v>0.14000000000000001</v>
          </cell>
          <cell r="W518">
            <v>0.01</v>
          </cell>
          <cell r="X518">
            <v>0.28999999999999998</v>
          </cell>
          <cell r="Y518">
            <v>0.05</v>
          </cell>
          <cell r="Z518">
            <v>217.87</v>
          </cell>
          <cell r="AA518">
            <v>7.0000000000000007E-2</v>
          </cell>
          <cell r="AC518">
            <v>0.08</v>
          </cell>
          <cell r="AE518">
            <v>1.06</v>
          </cell>
          <cell r="AH518">
            <v>1.46</v>
          </cell>
          <cell r="AI518">
            <v>0.01</v>
          </cell>
          <cell r="AL518">
            <v>-0.11</v>
          </cell>
          <cell r="AN518">
            <v>0.32</v>
          </cell>
          <cell r="AR518">
            <v>1.26</v>
          </cell>
          <cell r="AS518">
            <v>282.63</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P519">
            <v>539.92999999999995</v>
          </cell>
          <cell r="Q519">
            <v>0.04</v>
          </cell>
          <cell r="R519">
            <v>-0.01</v>
          </cell>
          <cell r="S519">
            <v>120.79</v>
          </cell>
          <cell r="T519">
            <v>-0.02</v>
          </cell>
          <cell r="U519">
            <v>-0.25</v>
          </cell>
          <cell r="W519">
            <v>0.2</v>
          </cell>
          <cell r="X519">
            <v>-12.47</v>
          </cell>
          <cell r="Y519">
            <v>-0.02</v>
          </cell>
          <cell r="Z519">
            <v>-0.57999999999999996</v>
          </cell>
          <cell r="AA519">
            <v>19.45</v>
          </cell>
          <cell r="AB519">
            <v>751.67</v>
          </cell>
          <cell r="AC519">
            <v>0.49</v>
          </cell>
          <cell r="AD519">
            <v>0.08</v>
          </cell>
          <cell r="AE519">
            <v>10.49</v>
          </cell>
          <cell r="AF519">
            <v>1.17</v>
          </cell>
          <cell r="AG519">
            <v>257.62</v>
          </cell>
          <cell r="AH519">
            <v>-42.89</v>
          </cell>
          <cell r="AI519">
            <v>1.23</v>
          </cell>
          <cell r="AJ519">
            <v>0</v>
          </cell>
          <cell r="AK519">
            <v>0.01</v>
          </cell>
          <cell r="AL519">
            <v>-1.58</v>
          </cell>
          <cell r="AM519">
            <v>169.2</v>
          </cell>
          <cell r="AN519">
            <v>-6.41</v>
          </cell>
          <cell r="AR519">
            <v>1.26</v>
          </cell>
          <cell r="AS519">
            <v>1032.73</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cell r="AS520">
            <v>0.14000000000000001</v>
          </cell>
        </row>
        <row r="521">
          <cell r="F521" t="str">
            <v>FD_IMP_DIF_CA.CHI</v>
          </cell>
          <cell r="G521">
            <v>1519.88</v>
          </cell>
          <cell r="H521">
            <v>138.38999999999999</v>
          </cell>
          <cell r="I521">
            <v>125.78</v>
          </cell>
          <cell r="J521">
            <v>44.7</v>
          </cell>
          <cell r="K521">
            <v>1828.75</v>
          </cell>
          <cell r="L521">
            <v>4168.57</v>
          </cell>
          <cell r="M521">
            <v>30.52</v>
          </cell>
          <cell r="N521">
            <v>-0.14000000000000001</v>
          </cell>
          <cell r="O521">
            <v>-1.23</v>
          </cell>
          <cell r="R521">
            <v>-0.01</v>
          </cell>
          <cell r="S521">
            <v>4168.57</v>
          </cell>
          <cell r="U521">
            <v>0.02</v>
          </cell>
          <cell r="X521">
            <v>0.05</v>
          </cell>
          <cell r="Y521">
            <v>0.05</v>
          </cell>
          <cell r="AA521">
            <v>-0.05</v>
          </cell>
          <cell r="AC521">
            <v>0.7</v>
          </cell>
          <cell r="AD521">
            <v>0.22</v>
          </cell>
          <cell r="AJ521">
            <v>0.04</v>
          </cell>
          <cell r="AL521">
            <v>-0.1</v>
          </cell>
          <cell r="AN521">
            <v>-0.18</v>
          </cell>
          <cell r="AS521">
            <v>-66.86</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cell r="AS522">
            <v>0.55000000000000004</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X523">
            <v>-0.02</v>
          </cell>
          <cell r="Y523">
            <v>-0.25</v>
          </cell>
          <cell r="AN523">
            <v>13.99</v>
          </cell>
          <cell r="AS523">
            <v>-0.02</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C524">
            <v>7.0000000000000007E-2</v>
          </cell>
          <cell r="AD524">
            <v>0.05</v>
          </cell>
          <cell r="AH524">
            <v>0.44</v>
          </cell>
          <cell r="AJ524">
            <v>0.01</v>
          </cell>
          <cell r="AL524">
            <v>-27.78</v>
          </cell>
          <cell r="AN524">
            <v>-52.94</v>
          </cell>
          <cell r="AS524">
            <v>0.05</v>
          </cell>
        </row>
        <row r="525">
          <cell r="F525" t="str">
            <v>FD_IMPO_TOT.ACC</v>
          </cell>
          <cell r="G525">
            <v>29.35</v>
          </cell>
          <cell r="H525">
            <v>9.0299999999999994</v>
          </cell>
          <cell r="I525">
            <v>6.46</v>
          </cell>
          <cell r="J525">
            <v>3.54</v>
          </cell>
          <cell r="K525">
            <v>48.38</v>
          </cell>
          <cell r="L525">
            <v>2017.54</v>
          </cell>
          <cell r="M525">
            <v>1141.6099999999999</v>
          </cell>
          <cell r="N525">
            <v>5352.28</v>
          </cell>
          <cell r="O525">
            <v>0.01</v>
          </cell>
          <cell r="S525">
            <v>1141.6099999999999</v>
          </cell>
          <cell r="U525">
            <v>0.03</v>
          </cell>
          <cell r="AC525">
            <v>-0.12</v>
          </cell>
          <cell r="AL525">
            <v>-0.85</v>
          </cell>
          <cell r="AN525">
            <v>-1.76</v>
          </cell>
          <cell r="AS525">
            <v>0</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U526">
            <v>4.8099999999999996</v>
          </cell>
          <cell r="X526">
            <v>-5.27</v>
          </cell>
          <cell r="Z526">
            <v>0.55000000000000004</v>
          </cell>
          <cell r="AC526">
            <v>9.35</v>
          </cell>
          <cell r="AD526">
            <v>0.28999999999999998</v>
          </cell>
          <cell r="AF526">
            <v>-0.21</v>
          </cell>
          <cell r="AH526">
            <v>0.01</v>
          </cell>
          <cell r="AJ526">
            <v>0.01</v>
          </cell>
          <cell r="AK526">
            <v>0.02</v>
          </cell>
          <cell r="AM526">
            <v>169.2</v>
          </cell>
          <cell r="AN526">
            <v>0.04</v>
          </cell>
          <cell r="AS526">
            <v>154.29</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X527">
            <v>0.21</v>
          </cell>
          <cell r="AC527">
            <v>-0.12</v>
          </cell>
          <cell r="AH527">
            <v>0.02</v>
          </cell>
          <cell r="AL527">
            <v>0.05</v>
          </cell>
          <cell r="AN527">
            <v>-0.12</v>
          </cell>
          <cell r="AS527">
            <v>0.26</v>
          </cell>
        </row>
        <row r="528">
          <cell r="F528" t="str">
            <v>FD_IMPO_TOT.MOV</v>
          </cell>
          <cell r="G528">
            <v>-1.0900000000000001</v>
          </cell>
          <cell r="H528">
            <v>84.13</v>
          </cell>
          <cell r="I528">
            <v>2575.8200000000002</v>
          </cell>
          <cell r="J528">
            <v>-0.01</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cell r="AS528">
            <v>0.02</v>
          </cell>
        </row>
        <row r="529">
          <cell r="F529" t="str">
            <v>FD_IMPO_TOT.STO</v>
          </cell>
          <cell r="G529">
            <v>1384.49</v>
          </cell>
          <cell r="H529">
            <v>230.88</v>
          </cell>
          <cell r="I529">
            <v>695.72</v>
          </cell>
          <cell r="J529">
            <v>79.95</v>
          </cell>
          <cell r="K529">
            <v>5729.68</v>
          </cell>
          <cell r="L529">
            <v>0.77</v>
          </cell>
          <cell r="M529">
            <v>0.81</v>
          </cell>
          <cell r="N529">
            <v>387.68</v>
          </cell>
          <cell r="O529">
            <v>1104.72</v>
          </cell>
          <cell r="P529">
            <v>13.16</v>
          </cell>
          <cell r="Q529">
            <v>-0.52</v>
          </cell>
          <cell r="R529">
            <v>19.98</v>
          </cell>
          <cell r="S529">
            <v>7917.8</v>
          </cell>
          <cell r="U529">
            <v>0.74</v>
          </cell>
          <cell r="X529">
            <v>-43.29</v>
          </cell>
          <cell r="Y529">
            <v>1.55</v>
          </cell>
          <cell r="Z529">
            <v>0.03</v>
          </cell>
          <cell r="AA529">
            <v>0.65</v>
          </cell>
          <cell r="AB529">
            <v>89.86</v>
          </cell>
          <cell r="AC529">
            <v>0.81</v>
          </cell>
          <cell r="AE529">
            <v>0.15</v>
          </cell>
          <cell r="AH529">
            <v>-0.04</v>
          </cell>
          <cell r="AL529">
            <v>-43.48</v>
          </cell>
          <cell r="AN529">
            <v>-40.869999999999997</v>
          </cell>
          <cell r="AS529">
            <v>-54.26</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A530">
            <v>19.13</v>
          </cell>
          <cell r="AC530">
            <v>-0.65</v>
          </cell>
          <cell r="AD530">
            <v>-0.05</v>
          </cell>
          <cell r="AE530">
            <v>7.0000000000000007E-2</v>
          </cell>
          <cell r="AF530">
            <v>1.38</v>
          </cell>
          <cell r="AG530">
            <v>257.62</v>
          </cell>
          <cell r="AH530">
            <v>-44</v>
          </cell>
          <cell r="AI530">
            <v>0.01</v>
          </cell>
          <cell r="AJ530">
            <v>4.8899999999999997</v>
          </cell>
          <cell r="AL530">
            <v>-3.87</v>
          </cell>
          <cell r="AN530">
            <v>-23.67</v>
          </cell>
          <cell r="AS530">
            <v>425.42</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Z531">
            <v>0.04</v>
          </cell>
          <cell r="AB531">
            <v>15.04</v>
          </cell>
          <cell r="AC531">
            <v>0.26</v>
          </cell>
          <cell r="AD531">
            <v>0.01</v>
          </cell>
          <cell r="AL531">
            <v>-0.01</v>
          </cell>
          <cell r="AN531">
            <v>4.37</v>
          </cell>
          <cell r="AS531">
            <v>-103.92</v>
          </cell>
        </row>
        <row r="532">
          <cell r="F532" t="str">
            <v>FD_PIA_GR</v>
          </cell>
          <cell r="G532">
            <v>83.2</v>
          </cell>
          <cell r="H532">
            <v>3.65</v>
          </cell>
          <cell r="I532">
            <v>383.21</v>
          </cell>
          <cell r="J532">
            <v>0.27</v>
          </cell>
          <cell r="K532">
            <v>86.85</v>
          </cell>
          <cell r="L532">
            <v>84.02</v>
          </cell>
          <cell r="M532">
            <v>87.68</v>
          </cell>
          <cell r="N532">
            <v>-1.68</v>
          </cell>
          <cell r="O532">
            <v>0.15</v>
          </cell>
          <cell r="R532">
            <v>-0.13</v>
          </cell>
          <cell r="S532">
            <v>2135.69</v>
          </cell>
          <cell r="U532">
            <v>0.4</v>
          </cell>
          <cell r="X532">
            <v>-0.1</v>
          </cell>
          <cell r="Z532">
            <v>-0.34</v>
          </cell>
          <cell r="AC532">
            <v>0.15</v>
          </cell>
          <cell r="AD532">
            <v>0.06</v>
          </cell>
          <cell r="AL532">
            <v>-0.02</v>
          </cell>
          <cell r="AN532">
            <v>1.46</v>
          </cell>
          <cell r="AS532">
            <v>-1.92</v>
          </cell>
        </row>
        <row r="533">
          <cell r="F533" t="str">
            <v>FD_PIA_GR.ACC</v>
          </cell>
          <cell r="G533">
            <v>1.1599999999999999</v>
          </cell>
          <cell r="H533">
            <v>0.05</v>
          </cell>
          <cell r="I533">
            <v>1080</v>
          </cell>
          <cell r="J533">
            <v>16.39</v>
          </cell>
          <cell r="K533">
            <v>1.21</v>
          </cell>
          <cell r="L533">
            <v>1.56</v>
          </cell>
          <cell r="M533">
            <v>3.66</v>
          </cell>
          <cell r="N533">
            <v>2899.11</v>
          </cell>
          <cell r="O533">
            <v>362.26</v>
          </cell>
          <cell r="Q533">
            <v>0.37</v>
          </cell>
          <cell r="R533">
            <v>0.01</v>
          </cell>
          <cell r="S533">
            <v>12623.08</v>
          </cell>
          <cell r="U533">
            <v>-64.55</v>
          </cell>
          <cell r="W533">
            <v>-0.14000000000000001</v>
          </cell>
          <cell r="X533">
            <v>0.05</v>
          </cell>
          <cell r="Y533">
            <v>-0.01</v>
          </cell>
          <cell r="Z533">
            <v>158.25</v>
          </cell>
          <cell r="AA533">
            <v>0.01</v>
          </cell>
          <cell r="AC533">
            <v>10.6</v>
          </cell>
          <cell r="AD533">
            <v>0.34</v>
          </cell>
          <cell r="AE533">
            <v>0.5</v>
          </cell>
          <cell r="AF533">
            <v>0.71</v>
          </cell>
          <cell r="AH533">
            <v>0.02</v>
          </cell>
          <cell r="AL533">
            <v>-0.91</v>
          </cell>
          <cell r="AN533">
            <v>106.35</v>
          </cell>
          <cell r="AS533">
            <v>-9.58</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cell r="AS534">
            <v>439.09</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D535">
            <v>0.04</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cell r="AS535">
            <v>-8.8000000000000007</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E536">
            <v>0.11</v>
          </cell>
          <cell r="AF536">
            <v>52</v>
          </cell>
          <cell r="AH536">
            <v>86.85</v>
          </cell>
          <cell r="AI536">
            <v>0.01</v>
          </cell>
          <cell r="AJ536">
            <v>0.21</v>
          </cell>
          <cell r="AK536">
            <v>3789.98</v>
          </cell>
          <cell r="AL536">
            <v>40.39</v>
          </cell>
          <cell r="AN536">
            <v>7620.36</v>
          </cell>
          <cell r="AS536">
            <v>30.61</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D537">
            <v>0.01</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cell r="AS537">
            <v>0.94</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cell r="AS538">
            <v>-5.91</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D539">
            <v>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cell r="AS539">
            <v>104.2</v>
          </cell>
        </row>
        <row r="540">
          <cell r="F540" t="str">
            <v>FD_PIA_GR.CHI.CORPORATE</v>
          </cell>
          <cell r="G540">
            <v>83.87</v>
          </cell>
          <cell r="H540">
            <v>3.65</v>
          </cell>
          <cell r="I540">
            <v>3.65</v>
          </cell>
          <cell r="J540">
            <v>0.51</v>
          </cell>
          <cell r="K540">
            <v>3.65</v>
          </cell>
          <cell r="L540">
            <v>87.52</v>
          </cell>
          <cell r="M540">
            <v>1074.1600000000001</v>
          </cell>
          <cell r="N540">
            <v>195.07</v>
          </cell>
          <cell r="O540">
            <v>-2263.94</v>
          </cell>
          <cell r="S540">
            <v>1074.1600000000001</v>
          </cell>
          <cell r="U540">
            <v>-0.02</v>
          </cell>
          <cell r="X540">
            <v>185.21</v>
          </cell>
          <cell r="Y540">
            <v>150.13</v>
          </cell>
          <cell r="AA540">
            <v>64.92</v>
          </cell>
          <cell r="AC540">
            <v>-0.02</v>
          </cell>
          <cell r="AG540">
            <v>1280.83</v>
          </cell>
          <cell r="AI540">
            <v>-2.1</v>
          </cell>
          <cell r="AJ540">
            <v>1.4</v>
          </cell>
          <cell r="AK540">
            <v>778.3</v>
          </cell>
          <cell r="AL540">
            <v>1280.83</v>
          </cell>
          <cell r="AN540">
            <v>2837.42</v>
          </cell>
          <cell r="AS540">
            <v>-0.24</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cell r="AS541">
            <v>24.79</v>
          </cell>
        </row>
        <row r="542">
          <cell r="F542" t="str">
            <v>FD_PIA_GR.STO</v>
          </cell>
          <cell r="G542">
            <v>83.2</v>
          </cell>
          <cell r="H542">
            <v>3.65</v>
          </cell>
          <cell r="I542">
            <v>3367.2</v>
          </cell>
          <cell r="J542">
            <v>0.19</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cell r="AS542">
            <v>12.61</v>
          </cell>
        </row>
        <row r="543">
          <cell r="F543" t="str">
            <v>FD_PIA_GR.UTI</v>
          </cell>
          <cell r="G543">
            <v>1.97</v>
          </cell>
          <cell r="H543">
            <v>7.0000000000000007E-2</v>
          </cell>
          <cell r="I543">
            <v>4037.4</v>
          </cell>
          <cell r="J543">
            <v>-0.81</v>
          </cell>
          <cell r="K543">
            <v>2.04</v>
          </cell>
          <cell r="L543">
            <v>87.52</v>
          </cell>
          <cell r="M543">
            <v>2203.27</v>
          </cell>
          <cell r="N543">
            <v>5099.1499999999996</v>
          </cell>
          <cell r="O543">
            <v>1725.15</v>
          </cell>
          <cell r="P543">
            <v>407.23</v>
          </cell>
          <cell r="Q543">
            <v>142.13</v>
          </cell>
          <cell r="R543">
            <v>-0.06</v>
          </cell>
          <cell r="S543">
            <v>44104.54</v>
          </cell>
          <cell r="U543">
            <v>-1.54</v>
          </cell>
          <cell r="W543">
            <v>0.11</v>
          </cell>
          <cell r="X543">
            <v>0.72</v>
          </cell>
          <cell r="Y543">
            <v>-0.04</v>
          </cell>
          <cell r="Z543">
            <v>8.56</v>
          </cell>
          <cell r="AA543">
            <v>-0.02</v>
          </cell>
          <cell r="AD543">
            <v>0.18</v>
          </cell>
          <cell r="AE543">
            <v>8.4499999999999993</v>
          </cell>
          <cell r="AH543">
            <v>0.64</v>
          </cell>
          <cell r="AI543">
            <v>0.05</v>
          </cell>
          <cell r="AJ543">
            <v>0.01</v>
          </cell>
          <cell r="AK543">
            <v>81.819999999999993</v>
          </cell>
          <cell r="AL543">
            <v>-13.27</v>
          </cell>
          <cell r="AM543">
            <v>81.819999999999993</v>
          </cell>
          <cell r="AN543">
            <v>163.63999999999999</v>
          </cell>
          <cell r="AS543">
            <v>-20.79</v>
          </cell>
        </row>
        <row r="544">
          <cell r="F544" t="str">
            <v>FD_PIA_GR.UTI.CORPORATE</v>
          </cell>
          <cell r="G544">
            <v>83.87</v>
          </cell>
          <cell r="H544">
            <v>7.0000000000000007E-2</v>
          </cell>
          <cell r="I544">
            <v>4037.4</v>
          </cell>
          <cell r="J544">
            <v>3.42</v>
          </cell>
          <cell r="K544">
            <v>7.0000000000000007E-2</v>
          </cell>
          <cell r="L544">
            <v>87.52</v>
          </cell>
          <cell r="M544">
            <v>2203.27</v>
          </cell>
          <cell r="N544">
            <v>5099.1499999999996</v>
          </cell>
          <cell r="O544">
            <v>1725.15</v>
          </cell>
          <cell r="P544">
            <v>407.23</v>
          </cell>
          <cell r="Q544">
            <v>142.13</v>
          </cell>
          <cell r="S544">
            <v>44104.54</v>
          </cell>
          <cell r="U544">
            <v>7.0000000000000007E-2</v>
          </cell>
          <cell r="AC544">
            <v>1.25</v>
          </cell>
          <cell r="AK544">
            <v>81.819999999999993</v>
          </cell>
          <cell r="AL544">
            <v>-0.68</v>
          </cell>
          <cell r="AM544">
            <v>81.819999999999993</v>
          </cell>
          <cell r="AN544">
            <v>163.63999999999999</v>
          </cell>
          <cell r="AS544">
            <v>1.9999999999999907E-2</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K545">
            <v>0.01</v>
          </cell>
          <cell r="AL545">
            <v>0.55000000000000004</v>
          </cell>
          <cell r="AM545">
            <v>9.0299999999999994</v>
          </cell>
          <cell r="AN545">
            <v>41.64</v>
          </cell>
          <cell r="AS545">
            <v>0.02</v>
          </cell>
        </row>
        <row r="546">
          <cell r="F546" t="str">
            <v>FD_PIA_TOT</v>
          </cell>
          <cell r="G546">
            <v>83.2</v>
          </cell>
          <cell r="H546">
            <v>3.65</v>
          </cell>
          <cell r="I546">
            <v>663.06</v>
          </cell>
          <cell r="J546">
            <v>93.5</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cell r="AS546">
            <v>0.86</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U547">
            <v>-0.35</v>
          </cell>
          <cell r="Z547">
            <v>-0.84</v>
          </cell>
          <cell r="AA547">
            <v>0.01</v>
          </cell>
          <cell r="AC547">
            <v>0.01</v>
          </cell>
          <cell r="AD547">
            <v>0.04</v>
          </cell>
          <cell r="AE547">
            <v>0.02</v>
          </cell>
          <cell r="AF547">
            <v>0.03</v>
          </cell>
          <cell r="AH547">
            <v>0.01</v>
          </cell>
          <cell r="AI547">
            <v>0.01</v>
          </cell>
          <cell r="AJ547">
            <v>0.03</v>
          </cell>
          <cell r="AL547">
            <v>0.03</v>
          </cell>
          <cell r="AM547">
            <v>1.87</v>
          </cell>
          <cell r="AN547">
            <v>2.5099999999999998</v>
          </cell>
          <cell r="AS547">
            <v>-0.41</v>
          </cell>
        </row>
        <row r="548">
          <cell r="F548" t="str">
            <v>FD_PIA_TOT.APE</v>
          </cell>
          <cell r="G548">
            <v>84.02</v>
          </cell>
          <cell r="H548">
            <v>3.66</v>
          </cell>
          <cell r="I548">
            <v>669.92</v>
          </cell>
          <cell r="J548">
            <v>93.5</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cell r="AS548">
            <v>-41.15</v>
          </cell>
        </row>
        <row r="549">
          <cell r="F549" t="str">
            <v>FD_PIA_TOT.CHI</v>
          </cell>
          <cell r="G549">
            <v>83.2</v>
          </cell>
          <cell r="H549">
            <v>3.65</v>
          </cell>
          <cell r="I549">
            <v>663.06</v>
          </cell>
          <cell r="J549">
            <v>-0.65</v>
          </cell>
          <cell r="K549">
            <v>86.85</v>
          </cell>
          <cell r="L549">
            <v>16.649999999999999</v>
          </cell>
          <cell r="M549">
            <v>1118.05</v>
          </cell>
          <cell r="N549">
            <v>617.89</v>
          </cell>
          <cell r="O549">
            <v>102.73</v>
          </cell>
          <cell r="P549">
            <v>407.23</v>
          </cell>
          <cell r="Q549">
            <v>124.57</v>
          </cell>
          <cell r="R549">
            <v>-9.24</v>
          </cell>
          <cell r="S549">
            <v>8356.49</v>
          </cell>
          <cell r="T549">
            <v>-0.02</v>
          </cell>
          <cell r="U549">
            <v>-3.25</v>
          </cell>
          <cell r="X549">
            <v>-7.0000000000000007E-2</v>
          </cell>
          <cell r="Y549">
            <v>-0.03</v>
          </cell>
          <cell r="Z549">
            <v>-3.53</v>
          </cell>
          <cell r="AA549">
            <v>0.02</v>
          </cell>
          <cell r="AC549">
            <v>1.56</v>
          </cell>
          <cell r="AD549">
            <v>0.28000000000000003</v>
          </cell>
          <cell r="AI549">
            <v>0.01</v>
          </cell>
          <cell r="AL549">
            <v>-0.03</v>
          </cell>
          <cell r="AN549">
            <v>0.02</v>
          </cell>
          <cell r="AS549">
            <v>-22.4</v>
          </cell>
        </row>
        <row r="550">
          <cell r="F550" t="str">
            <v>FD_PIA_TOT.STO</v>
          </cell>
          <cell r="G550">
            <v>83.2</v>
          </cell>
          <cell r="H550">
            <v>3.65</v>
          </cell>
          <cell r="I550">
            <v>6.86</v>
          </cell>
          <cell r="J550">
            <v>23.83</v>
          </cell>
          <cell r="K550">
            <v>86.85</v>
          </cell>
          <cell r="L550">
            <v>390.62</v>
          </cell>
          <cell r="M550">
            <v>3.9</v>
          </cell>
          <cell r="N550">
            <v>4.0599999999999996</v>
          </cell>
          <cell r="O550">
            <v>14.68</v>
          </cell>
          <cell r="S550">
            <v>1844.65</v>
          </cell>
          <cell r="U550">
            <v>1.3</v>
          </cell>
          <cell r="X550">
            <v>0.01</v>
          </cell>
          <cell r="AC550">
            <v>0.52</v>
          </cell>
          <cell r="AH550">
            <v>5.88</v>
          </cell>
          <cell r="AL550">
            <v>0.1</v>
          </cell>
          <cell r="AN550">
            <v>8.3699999999999992</v>
          </cell>
          <cell r="AS550">
            <v>15.89</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cell r="AS551">
            <v>1.24</v>
          </cell>
        </row>
        <row r="552">
          <cell r="F552" t="str">
            <v>FD_SVA_CR</v>
          </cell>
          <cell r="G552">
            <v>5.76</v>
          </cell>
          <cell r="H552">
            <v>10.85</v>
          </cell>
          <cell r="I552">
            <v>46.52</v>
          </cell>
          <cell r="J552">
            <v>23.47</v>
          </cell>
          <cell r="K552">
            <v>16.61</v>
          </cell>
          <cell r="L552">
            <v>387.76</v>
          </cell>
          <cell r="M552">
            <v>0.06</v>
          </cell>
          <cell r="N552">
            <v>0.05</v>
          </cell>
          <cell r="O552">
            <v>0.16</v>
          </cell>
          <cell r="Q552">
            <v>0.01</v>
          </cell>
          <cell r="R552">
            <v>0.03</v>
          </cell>
          <cell r="S552">
            <v>0.06</v>
          </cell>
          <cell r="U552">
            <v>-60.23</v>
          </cell>
          <cell r="W552">
            <v>-0.14000000000000001</v>
          </cell>
          <cell r="X552">
            <v>0.22</v>
          </cell>
          <cell r="Y552">
            <v>0.01</v>
          </cell>
          <cell r="Z552">
            <v>203.03</v>
          </cell>
          <cell r="AA552">
            <v>0.04</v>
          </cell>
          <cell r="AC552">
            <v>0.1</v>
          </cell>
          <cell r="AE552">
            <v>1.06</v>
          </cell>
          <cell r="AH552">
            <v>0.01</v>
          </cell>
          <cell r="AI552">
            <v>0.01</v>
          </cell>
          <cell r="AL552">
            <v>0.19</v>
          </cell>
          <cell r="AN552">
            <v>0.27</v>
          </cell>
          <cell r="AR552">
            <v>1.26</v>
          </cell>
          <cell r="AS552">
            <v>158.01</v>
          </cell>
        </row>
        <row r="553">
          <cell r="F553" t="str">
            <v>FD_SVA_CR.APE</v>
          </cell>
          <cell r="G553">
            <v>13.25</v>
          </cell>
          <cell r="H553">
            <v>3.4</v>
          </cell>
          <cell r="I553">
            <v>47.04</v>
          </cell>
          <cell r="J553">
            <v>0.01</v>
          </cell>
          <cell r="K553">
            <v>16.649999999999999</v>
          </cell>
          <cell r="L553">
            <v>390.62</v>
          </cell>
          <cell r="M553">
            <v>67.45</v>
          </cell>
          <cell r="N553">
            <v>71.290000000000006</v>
          </cell>
          <cell r="O553">
            <v>0.03</v>
          </cell>
          <cell r="P553">
            <v>860.21</v>
          </cell>
          <cell r="Q553">
            <v>0.09</v>
          </cell>
          <cell r="R553">
            <v>0.1</v>
          </cell>
          <cell r="S553">
            <v>67.45</v>
          </cell>
          <cell r="U553">
            <v>126.84</v>
          </cell>
          <cell r="W553">
            <v>0.72</v>
          </cell>
          <cell r="X553">
            <v>48.59</v>
          </cell>
          <cell r="Y553">
            <v>102.84</v>
          </cell>
          <cell r="Z553">
            <v>286.12</v>
          </cell>
          <cell r="AA553">
            <v>0.01</v>
          </cell>
          <cell r="AB553">
            <v>751.67</v>
          </cell>
          <cell r="AC553">
            <v>0.01</v>
          </cell>
          <cell r="AD553">
            <v>10.15</v>
          </cell>
          <cell r="AE553">
            <v>10.49</v>
          </cell>
          <cell r="AF553">
            <v>0.03</v>
          </cell>
          <cell r="AG553">
            <v>257.62</v>
          </cell>
          <cell r="AH553">
            <v>0.01</v>
          </cell>
          <cell r="AI553">
            <v>0.01</v>
          </cell>
          <cell r="AJ553">
            <v>0.03</v>
          </cell>
          <cell r="AK553">
            <v>0.02</v>
          </cell>
          <cell r="AL553">
            <v>0.03</v>
          </cell>
          <cell r="AM553">
            <v>1.87</v>
          </cell>
          <cell r="AN553">
            <v>2.5099999999999998</v>
          </cell>
          <cell r="AR553">
            <v>1.26</v>
          </cell>
          <cell r="AS553">
            <v>5389.37</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W554">
            <v>4.37</v>
          </cell>
          <cell r="X554">
            <v>0.27</v>
          </cell>
          <cell r="Y554">
            <v>0.3</v>
          </cell>
          <cell r="Z554">
            <v>0.01</v>
          </cell>
          <cell r="AA554">
            <v>0.03</v>
          </cell>
          <cell r="AB554">
            <v>2.7</v>
          </cell>
          <cell r="AC554">
            <v>60.89</v>
          </cell>
          <cell r="AD554">
            <v>0.15</v>
          </cell>
          <cell r="AE554">
            <v>11.91</v>
          </cell>
          <cell r="AF554">
            <v>0.21</v>
          </cell>
          <cell r="AG554">
            <v>7.77</v>
          </cell>
          <cell r="AH554">
            <v>0.7</v>
          </cell>
          <cell r="AI554">
            <v>0.1</v>
          </cell>
          <cell r="AJ554">
            <v>0.04</v>
          </cell>
          <cell r="AK554">
            <v>5975.89</v>
          </cell>
          <cell r="AL554">
            <v>0.43</v>
          </cell>
          <cell r="AM554">
            <v>7.16</v>
          </cell>
          <cell r="AN554">
            <v>30.53</v>
          </cell>
          <cell r="AO554">
            <v>11.02</v>
          </cell>
          <cell r="AP554">
            <v>0.01</v>
          </cell>
          <cell r="AQ554">
            <v>42.19</v>
          </cell>
          <cell r="AR554">
            <v>395.29</v>
          </cell>
          <cell r="AS554">
            <v>11982.12</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P555">
            <v>38.56</v>
          </cell>
          <cell r="Q555">
            <v>11.89</v>
          </cell>
          <cell r="R555">
            <v>43.45</v>
          </cell>
          <cell r="S555">
            <v>2320.4699999999998</v>
          </cell>
          <cell r="T555">
            <v>304.97000000000003</v>
          </cell>
          <cell r="U555">
            <v>2.97</v>
          </cell>
          <cell r="W555">
            <v>2.66</v>
          </cell>
          <cell r="X555">
            <v>13.56</v>
          </cell>
          <cell r="Y555">
            <v>0.86</v>
          </cell>
          <cell r="Z555">
            <v>0.08</v>
          </cell>
          <cell r="AA555">
            <v>0.02</v>
          </cell>
          <cell r="AC555">
            <v>19.23</v>
          </cell>
          <cell r="AD555">
            <v>0.05</v>
          </cell>
          <cell r="AF555">
            <v>52</v>
          </cell>
          <cell r="AH555">
            <v>86.85</v>
          </cell>
          <cell r="AJ555">
            <v>0.21</v>
          </cell>
          <cell r="AK555">
            <v>3789.98</v>
          </cell>
          <cell r="AL555">
            <v>40.39</v>
          </cell>
          <cell r="AN555">
            <v>0.02</v>
          </cell>
          <cell r="AS555">
            <v>7620.36</v>
          </cell>
        </row>
        <row r="556">
          <cell r="F556" t="str">
            <v>FD_SVA_CR.TRA</v>
          </cell>
          <cell r="G556">
            <v>-7.49</v>
          </cell>
          <cell r="H556">
            <v>7.45</v>
          </cell>
          <cell r="I556">
            <v>0.46</v>
          </cell>
          <cell r="J556">
            <v>0.15</v>
          </cell>
          <cell r="K556">
            <v>-0.04</v>
          </cell>
          <cell r="L556">
            <v>5885.81</v>
          </cell>
          <cell r="M556">
            <v>396.92</v>
          </cell>
          <cell r="N556">
            <v>12.57</v>
          </cell>
          <cell r="O556">
            <v>3957.23</v>
          </cell>
          <cell r="P556">
            <v>42.14</v>
          </cell>
          <cell r="Q556">
            <v>8.58</v>
          </cell>
          <cell r="R556">
            <v>24.82</v>
          </cell>
          <cell r="S556">
            <v>5885.81</v>
          </cell>
          <cell r="T556">
            <v>394.38</v>
          </cell>
          <cell r="U556">
            <v>1.3</v>
          </cell>
          <cell r="W556">
            <v>4.37</v>
          </cell>
          <cell r="X556">
            <v>0.01</v>
          </cell>
          <cell r="Y556">
            <v>4.5599999999999996</v>
          </cell>
          <cell r="Z556">
            <v>0.54</v>
          </cell>
          <cell r="AA556">
            <v>1.36</v>
          </cell>
          <cell r="AB556">
            <v>2.7</v>
          </cell>
          <cell r="AC556">
            <v>0.52</v>
          </cell>
          <cell r="AD556">
            <v>0.05</v>
          </cell>
          <cell r="AE556">
            <v>11.91</v>
          </cell>
          <cell r="AF556">
            <v>46.67</v>
          </cell>
          <cell r="AG556">
            <v>7.77</v>
          </cell>
          <cell r="AH556">
            <v>5.88</v>
          </cell>
          <cell r="AI556">
            <v>8.2799999999999994</v>
          </cell>
          <cell r="AJ556">
            <v>1.24</v>
          </cell>
          <cell r="AK556">
            <v>5975.89</v>
          </cell>
          <cell r="AL556">
            <v>0.1</v>
          </cell>
          <cell r="AM556">
            <v>544.91999999999996</v>
          </cell>
          <cell r="AN556">
            <v>8.3699999999999992</v>
          </cell>
          <cell r="AO556">
            <v>11.02</v>
          </cell>
          <cell r="AP556">
            <v>0.01</v>
          </cell>
          <cell r="AQ556">
            <v>42.19</v>
          </cell>
          <cell r="AR556">
            <v>395.29</v>
          </cell>
          <cell r="AS556">
            <v>11982.1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B557">
            <v>2.7</v>
          </cell>
          <cell r="AC557">
            <v>8.02</v>
          </cell>
          <cell r="AD557">
            <v>0.34</v>
          </cell>
          <cell r="AE557">
            <v>0.06</v>
          </cell>
          <cell r="AF557">
            <v>0.34</v>
          </cell>
          <cell r="AG557">
            <v>7.77</v>
          </cell>
          <cell r="AH557">
            <v>8.0299999999999994</v>
          </cell>
          <cell r="AI557">
            <v>0.15</v>
          </cell>
          <cell r="AJ557">
            <v>0.14000000000000001</v>
          </cell>
          <cell r="AK557">
            <v>112.01</v>
          </cell>
          <cell r="AL557">
            <v>8.3800000000000008</v>
          </cell>
          <cell r="AM557">
            <v>72.47</v>
          </cell>
          <cell r="AN557">
            <v>273.52999999999997</v>
          </cell>
          <cell r="AO557">
            <v>11.02</v>
          </cell>
          <cell r="AP557">
            <v>0.01</v>
          </cell>
          <cell r="AQ557">
            <v>42.19</v>
          </cell>
          <cell r="AR557">
            <v>395.29</v>
          </cell>
          <cell r="AS557">
            <v>4361.7700000000004</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B558">
            <v>2.7</v>
          </cell>
          <cell r="AC558">
            <v>8.02</v>
          </cell>
          <cell r="AD558">
            <v>0.34</v>
          </cell>
          <cell r="AE558">
            <v>0.06</v>
          </cell>
          <cell r="AF558">
            <v>0.34</v>
          </cell>
          <cell r="AG558">
            <v>7.77</v>
          </cell>
          <cell r="AH558">
            <v>8.0299999999999994</v>
          </cell>
          <cell r="AI558">
            <v>0.15</v>
          </cell>
          <cell r="AJ558">
            <v>0.14000000000000001</v>
          </cell>
          <cell r="AK558">
            <v>112.01</v>
          </cell>
          <cell r="AL558">
            <v>8.3800000000000008</v>
          </cell>
          <cell r="AM558">
            <v>72.47</v>
          </cell>
          <cell r="AN558">
            <v>273.52</v>
          </cell>
          <cell r="AO558">
            <v>11.02</v>
          </cell>
          <cell r="AP558">
            <v>0.01</v>
          </cell>
          <cell r="AQ558">
            <v>42.19</v>
          </cell>
          <cell r="AR558">
            <v>395.29</v>
          </cell>
          <cell r="AS558">
            <v>11982.12</v>
          </cell>
        </row>
        <row r="559">
          <cell r="F559" t="str">
            <v>FD_TFR.APE</v>
          </cell>
          <cell r="G559">
            <v>236.63</v>
          </cell>
          <cell r="H559">
            <v>47.13</v>
          </cell>
          <cell r="I559">
            <v>46.52</v>
          </cell>
          <cell r="J559">
            <v>23.47</v>
          </cell>
          <cell r="K559">
            <v>353.75</v>
          </cell>
          <cell r="L559">
            <v>2139.7800000000002</v>
          </cell>
          <cell r="M559">
            <v>489.18</v>
          </cell>
          <cell r="N559">
            <v>113.63</v>
          </cell>
          <cell r="O559">
            <v>-823.08</v>
          </cell>
          <cell r="S559">
            <v>2139.7800000000002</v>
          </cell>
          <cell r="X559">
            <v>0.01</v>
          </cell>
          <cell r="Y559">
            <v>11.31</v>
          </cell>
          <cell r="AA559">
            <v>25.57</v>
          </cell>
          <cell r="AG559">
            <v>1280.83</v>
          </cell>
          <cell r="AI559">
            <v>-2.77</v>
          </cell>
          <cell r="AJ559">
            <v>2.58</v>
          </cell>
          <cell r="AK559">
            <v>863.24</v>
          </cell>
          <cell r="AL559">
            <v>903.42</v>
          </cell>
          <cell r="AN559">
            <v>0.01</v>
          </cell>
          <cell r="AS559">
            <v>2629.89</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B560">
            <v>754.36</v>
          </cell>
          <cell r="AC560">
            <v>7.39</v>
          </cell>
          <cell r="AD560">
            <v>0.18</v>
          </cell>
          <cell r="AE560">
            <v>0.06</v>
          </cell>
          <cell r="AF560">
            <v>0.1</v>
          </cell>
          <cell r="AG560">
            <v>261.43</v>
          </cell>
          <cell r="AH560">
            <v>1.43</v>
          </cell>
          <cell r="AI560">
            <v>0.05</v>
          </cell>
          <cell r="AJ560">
            <v>0.08</v>
          </cell>
          <cell r="AK560">
            <v>112.01</v>
          </cell>
          <cell r="AL560">
            <v>7.83</v>
          </cell>
          <cell r="AM560">
            <v>63.44</v>
          </cell>
          <cell r="AN560">
            <v>231.85</v>
          </cell>
          <cell r="AO560">
            <v>9.99</v>
          </cell>
          <cell r="AP560">
            <v>0.01</v>
          </cell>
          <cell r="AQ560">
            <v>41.45</v>
          </cell>
          <cell r="AR560">
            <v>340.36</v>
          </cell>
          <cell r="AS560">
            <v>16768.88</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cell r="AS561">
            <v>69.28</v>
          </cell>
        </row>
        <row r="562">
          <cell r="F562" t="str">
            <v>FD_TFR.TRA</v>
          </cell>
          <cell r="G562">
            <v>-4.16</v>
          </cell>
          <cell r="H562">
            <v>2.35</v>
          </cell>
          <cell r="I562">
            <v>0.03</v>
          </cell>
          <cell r="J562">
            <v>47.6</v>
          </cell>
          <cell r="K562">
            <v>-1.78</v>
          </cell>
          <cell r="L562">
            <v>5885.81</v>
          </cell>
          <cell r="M562">
            <v>489.18</v>
          </cell>
          <cell r="N562">
            <v>-3.04</v>
          </cell>
          <cell r="S562">
            <v>5885.81</v>
          </cell>
          <cell r="X562">
            <v>0.01</v>
          </cell>
          <cell r="AK562">
            <v>146.59</v>
          </cell>
          <cell r="AM562">
            <v>146.59</v>
          </cell>
          <cell r="AN562">
            <v>0.01</v>
          </cell>
          <cell r="AS562">
            <v>293.18</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cell r="AS563">
            <v>293.18</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T564">
            <v>0.08</v>
          </cell>
          <cell r="U564">
            <v>3.49</v>
          </cell>
          <cell r="V564">
            <v>0.06</v>
          </cell>
          <cell r="W564">
            <v>0.13</v>
          </cell>
          <cell r="X564">
            <v>3.33</v>
          </cell>
          <cell r="Y564">
            <v>1.2</v>
          </cell>
          <cell r="Z564">
            <v>0.03</v>
          </cell>
          <cell r="AA564">
            <v>0.28000000000000003</v>
          </cell>
          <cell r="AC564">
            <v>1.47</v>
          </cell>
          <cell r="AD564">
            <v>0.21</v>
          </cell>
          <cell r="AF564">
            <v>0.43</v>
          </cell>
          <cell r="AH564">
            <v>14</v>
          </cell>
          <cell r="AI564">
            <v>0.2</v>
          </cell>
          <cell r="AJ564">
            <v>0.04</v>
          </cell>
          <cell r="AK564">
            <v>0.06</v>
          </cell>
          <cell r="AL564">
            <v>1.03</v>
          </cell>
          <cell r="AM564">
            <v>19.420000000000002</v>
          </cell>
          <cell r="AN564">
            <v>0.12</v>
          </cell>
          <cell r="AS564">
            <v>94.45</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J565">
            <v>0.04</v>
          </cell>
          <cell r="AK565">
            <v>0.5</v>
          </cell>
          <cell r="AN565">
            <v>1</v>
          </cell>
          <cell r="AS565">
            <v>0.04</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C566">
            <v>0.19</v>
          </cell>
          <cell r="AH566">
            <v>0.02</v>
          </cell>
          <cell r="AK566">
            <v>0.5</v>
          </cell>
          <cell r="AN566">
            <v>1</v>
          </cell>
          <cell r="AS566">
            <v>0.45</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Q567">
            <v>0.19</v>
          </cell>
          <cell r="R567">
            <v>7.0000000000000007E-2</v>
          </cell>
          <cell r="S567">
            <v>5413.58</v>
          </cell>
          <cell r="T567">
            <v>0.01</v>
          </cell>
          <cell r="U567">
            <v>0.2</v>
          </cell>
          <cell r="X567">
            <v>0.27</v>
          </cell>
          <cell r="Y567">
            <v>0.28999999999999998</v>
          </cell>
          <cell r="AA567">
            <v>0.17</v>
          </cell>
          <cell r="AC567">
            <v>0.24</v>
          </cell>
          <cell r="AF567">
            <v>0.05</v>
          </cell>
          <cell r="AH567">
            <v>0.48</v>
          </cell>
          <cell r="AI567">
            <v>0.01</v>
          </cell>
          <cell r="AK567">
            <v>92.31</v>
          </cell>
          <cell r="AL567">
            <v>0.03</v>
          </cell>
          <cell r="AM567">
            <v>92.31</v>
          </cell>
          <cell r="AN567">
            <v>184.62</v>
          </cell>
          <cell r="AS567">
            <v>7.25</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X568">
            <v>0.01</v>
          </cell>
          <cell r="AK568">
            <v>92.31</v>
          </cell>
          <cell r="AM568">
            <v>92.31</v>
          </cell>
          <cell r="AN568">
            <v>184.62</v>
          </cell>
          <cell r="AS568">
            <v>0.01</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cell r="AS569">
            <v>0.01</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W570">
            <v>0.13</v>
          </cell>
          <cell r="X570">
            <v>316.12</v>
          </cell>
          <cell r="Y570">
            <v>463.54</v>
          </cell>
          <cell r="Z570">
            <v>0.03</v>
          </cell>
          <cell r="AA570">
            <v>197.04</v>
          </cell>
          <cell r="AC570">
            <v>165.66</v>
          </cell>
          <cell r="AD570">
            <v>0.13</v>
          </cell>
          <cell r="AE570">
            <v>5.25</v>
          </cell>
          <cell r="AF570">
            <v>10.14</v>
          </cell>
          <cell r="AH570">
            <v>807.94</v>
          </cell>
          <cell r="AI570">
            <v>24.55</v>
          </cell>
          <cell r="AJ570">
            <v>61.74</v>
          </cell>
          <cell r="AK570">
            <v>10826.69</v>
          </cell>
          <cell r="AL570">
            <v>16.13</v>
          </cell>
          <cell r="AM570">
            <v>16.68</v>
          </cell>
          <cell r="AN570">
            <v>21669.49</v>
          </cell>
          <cell r="AS570">
            <v>68.12</v>
          </cell>
        </row>
        <row r="571">
          <cell r="F571" t="str">
            <v>FDCONTZ_EB</v>
          </cell>
          <cell r="G571">
            <v>303.36</v>
          </cell>
          <cell r="H571">
            <v>16.32</v>
          </cell>
          <cell r="I571">
            <v>133.74</v>
          </cell>
          <cell r="J571">
            <v>7.34</v>
          </cell>
          <cell r="K571">
            <v>1.03</v>
          </cell>
          <cell r="L571">
            <v>737.79</v>
          </cell>
          <cell r="M571">
            <v>0.05</v>
          </cell>
          <cell r="N571">
            <v>86.2</v>
          </cell>
          <cell r="S571">
            <v>1.08</v>
          </cell>
          <cell r="X571">
            <v>0.2</v>
          </cell>
          <cell r="AE571">
            <v>0.01</v>
          </cell>
          <cell r="AK571">
            <v>0.01</v>
          </cell>
          <cell r="AL571">
            <v>0.01</v>
          </cell>
          <cell r="AN571">
            <v>0.03</v>
          </cell>
          <cell r="AS571">
            <v>0.28000000000000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D572">
            <v>0.08</v>
          </cell>
          <cell r="AE572">
            <v>0.01</v>
          </cell>
          <cell r="AF572">
            <v>0.56999999999999995</v>
          </cell>
          <cell r="AH572">
            <v>7.89</v>
          </cell>
          <cell r="AJ572">
            <v>0.41</v>
          </cell>
          <cell r="AK572">
            <v>60.99</v>
          </cell>
          <cell r="AL572">
            <v>-0.02</v>
          </cell>
          <cell r="AN572">
            <v>121.98</v>
          </cell>
          <cell r="AS572">
            <v>0.09</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X573">
            <v>0.01</v>
          </cell>
          <cell r="Y573">
            <v>2.72</v>
          </cell>
          <cell r="AA573">
            <v>1.42</v>
          </cell>
          <cell r="AC573">
            <v>1.79</v>
          </cell>
          <cell r="AH573">
            <v>4.1100000000000003</v>
          </cell>
          <cell r="AK573">
            <v>73.430000000000007</v>
          </cell>
          <cell r="AL573">
            <v>1.1399999999999999</v>
          </cell>
          <cell r="AN573">
            <v>148</v>
          </cell>
          <cell r="AS573">
            <v>0.16</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cell r="AS574">
            <v>18.079999999999998</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W575">
            <v>0.13</v>
          </cell>
          <cell r="X575">
            <v>316.12</v>
          </cell>
          <cell r="Y575">
            <v>463.54</v>
          </cell>
          <cell r="Z575">
            <v>0.03</v>
          </cell>
          <cell r="AA575">
            <v>197.04</v>
          </cell>
          <cell r="AC575">
            <v>165.66</v>
          </cell>
          <cell r="AD575">
            <v>0.21</v>
          </cell>
          <cell r="AE575">
            <v>5.25</v>
          </cell>
          <cell r="AF575">
            <v>10.14</v>
          </cell>
          <cell r="AH575">
            <v>807.94</v>
          </cell>
          <cell r="AI575">
            <v>24.55</v>
          </cell>
          <cell r="AJ575">
            <v>61.74</v>
          </cell>
          <cell r="AK575">
            <v>10826.69</v>
          </cell>
          <cell r="AL575">
            <v>16.13</v>
          </cell>
          <cell r="AM575">
            <v>19.420000000000002</v>
          </cell>
          <cell r="AN575">
            <v>21669.49</v>
          </cell>
          <cell r="AS575">
            <v>94.45</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J576">
            <v>0.04</v>
          </cell>
          <cell r="AK576">
            <v>-4.34</v>
          </cell>
          <cell r="AN576">
            <v>-8.68</v>
          </cell>
          <cell r="AS576">
            <v>0.04</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cell r="AS577">
            <v>0.45</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Q578">
            <v>0.19</v>
          </cell>
          <cell r="R578">
            <v>7.0000000000000007E-2</v>
          </cell>
          <cell r="S578">
            <v>3.68</v>
          </cell>
          <cell r="T578">
            <v>0.01</v>
          </cell>
          <cell r="U578">
            <v>0.2</v>
          </cell>
          <cell r="X578">
            <v>0.27</v>
          </cell>
          <cell r="Y578">
            <v>0.28999999999999998</v>
          </cell>
          <cell r="AA578">
            <v>0.17</v>
          </cell>
          <cell r="AC578">
            <v>0.24</v>
          </cell>
          <cell r="AF578">
            <v>5.1100000000000003</v>
          </cell>
          <cell r="AH578">
            <v>0.48</v>
          </cell>
          <cell r="AI578">
            <v>16.07</v>
          </cell>
          <cell r="AK578">
            <v>3916.2</v>
          </cell>
          <cell r="AL578">
            <v>0.03</v>
          </cell>
          <cell r="AM578">
            <v>2.74</v>
          </cell>
          <cell r="AN578">
            <v>7832.4</v>
          </cell>
          <cell r="AS578">
            <v>7.25</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X579">
            <v>0.01</v>
          </cell>
          <cell r="AF579">
            <v>-0.49</v>
          </cell>
          <cell r="AI579">
            <v>0.04</v>
          </cell>
          <cell r="AK579">
            <v>-14.16</v>
          </cell>
          <cell r="AN579">
            <v>-28.32</v>
          </cell>
          <cell r="AS579">
            <v>0.01</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cell r="AS580">
            <v>0.01</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Q581">
            <v>0.38</v>
          </cell>
          <cell r="R581">
            <v>1.1000000000000001</v>
          </cell>
          <cell r="S581">
            <v>3.68</v>
          </cell>
          <cell r="T581">
            <v>7.0000000000000007E-2</v>
          </cell>
          <cell r="U581">
            <v>1.82</v>
          </cell>
          <cell r="W581">
            <v>0.13</v>
          </cell>
          <cell r="X581">
            <v>0.59</v>
          </cell>
          <cell r="Y581">
            <v>0.91</v>
          </cell>
          <cell r="Z581">
            <v>0.03</v>
          </cell>
          <cell r="AA581">
            <v>0.08</v>
          </cell>
          <cell r="AD581">
            <v>0.13</v>
          </cell>
          <cell r="AF581">
            <v>5.1100000000000003</v>
          </cell>
          <cell r="AH581">
            <v>1.39</v>
          </cell>
          <cell r="AI581">
            <v>16.07</v>
          </cell>
          <cell r="AK581">
            <v>3916.2</v>
          </cell>
          <cell r="AL581">
            <v>0.7</v>
          </cell>
          <cell r="AM581">
            <v>16.68</v>
          </cell>
          <cell r="AN581">
            <v>7832.4</v>
          </cell>
          <cell r="AS581">
            <v>68.12</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X582">
            <v>0.2</v>
          </cell>
          <cell r="AF582">
            <v>4.71</v>
          </cell>
          <cell r="AI582">
            <v>16.03</v>
          </cell>
          <cell r="AK582">
            <v>368.48</v>
          </cell>
          <cell r="AN582">
            <v>736.96</v>
          </cell>
          <cell r="AS582">
            <v>0.28000000000000003</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D583">
            <v>0.08</v>
          </cell>
          <cell r="AG583">
            <v>0.03</v>
          </cell>
          <cell r="AJ583">
            <v>6.54</v>
          </cell>
          <cell r="AK583">
            <v>308.57</v>
          </cell>
          <cell r="AL583">
            <v>0.03</v>
          </cell>
          <cell r="AN583">
            <v>617.16999999999996</v>
          </cell>
          <cell r="AS583">
            <v>0.09</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C584">
            <v>0.1</v>
          </cell>
          <cell r="AG584">
            <v>0.03</v>
          </cell>
          <cell r="AJ584">
            <v>6.54</v>
          </cell>
          <cell r="AK584">
            <v>308.57</v>
          </cell>
          <cell r="AL584">
            <v>0.03</v>
          </cell>
          <cell r="AN584">
            <v>617.16999999999996</v>
          </cell>
          <cell r="AS584">
            <v>0.1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U585">
            <v>1.47</v>
          </cell>
          <cell r="X585">
            <v>19.47</v>
          </cell>
          <cell r="Y585">
            <v>9.82</v>
          </cell>
          <cell r="AA585">
            <v>1.47</v>
          </cell>
          <cell r="AC585">
            <v>0.94</v>
          </cell>
          <cell r="AG585">
            <v>0.03</v>
          </cell>
          <cell r="AH585">
            <v>12.12</v>
          </cell>
          <cell r="AJ585">
            <v>6.54</v>
          </cell>
          <cell r="AK585">
            <v>308.57</v>
          </cell>
          <cell r="AL585">
            <v>0.03</v>
          </cell>
          <cell r="AN585">
            <v>617.16999999999996</v>
          </cell>
          <cell r="AS585">
            <v>18.079999999999998</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Z586">
            <v>0.05</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cell r="AO586">
            <v>3.2</v>
          </cell>
          <cell r="AP586">
            <v>0.01</v>
          </cell>
          <cell r="AQ586">
            <v>0.81</v>
          </cell>
          <cell r="AR586">
            <v>18.02</v>
          </cell>
          <cell r="AS586">
            <v>631.26</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Z587">
            <v>0.05</v>
          </cell>
          <cell r="AA587">
            <v>51.85</v>
          </cell>
          <cell r="AC587">
            <v>50.83</v>
          </cell>
          <cell r="AD587">
            <v>1.81</v>
          </cell>
          <cell r="AE587">
            <v>0.35</v>
          </cell>
          <cell r="AF587">
            <v>27.5</v>
          </cell>
          <cell r="AG587">
            <v>0.02</v>
          </cell>
          <cell r="AH587">
            <v>79.52</v>
          </cell>
          <cell r="AI587">
            <v>0.32</v>
          </cell>
          <cell r="AJ587">
            <v>1.92</v>
          </cell>
          <cell r="AK587">
            <v>0.03</v>
          </cell>
          <cell r="AL587">
            <v>150.43</v>
          </cell>
          <cell r="AM587">
            <v>159.30000000000001</v>
          </cell>
          <cell r="AN587">
            <v>3277.62</v>
          </cell>
          <cell r="AO587">
            <v>3.2</v>
          </cell>
          <cell r="AP587">
            <v>0.01</v>
          </cell>
          <cell r="AQ587">
            <v>0.81</v>
          </cell>
          <cell r="AR587">
            <v>18.02</v>
          </cell>
          <cell r="AS587">
            <v>630.41999999999996</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X588">
            <v>0.02</v>
          </cell>
          <cell r="Y588">
            <v>0.41</v>
          </cell>
          <cell r="AA588">
            <v>0.21</v>
          </cell>
          <cell r="AC588">
            <v>0.28000000000000003</v>
          </cell>
          <cell r="AF588">
            <v>0.09</v>
          </cell>
          <cell r="AH588">
            <v>0.28000000000000003</v>
          </cell>
          <cell r="AJ588">
            <v>0.02</v>
          </cell>
          <cell r="AN588">
            <v>5.43</v>
          </cell>
          <cell r="AS588">
            <v>0.84</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P589">
            <v>0.5</v>
          </cell>
          <cell r="Q589">
            <v>20.64</v>
          </cell>
          <cell r="R589">
            <v>1.45</v>
          </cell>
          <cell r="S589">
            <v>200.5</v>
          </cell>
          <cell r="T589">
            <v>0.02</v>
          </cell>
          <cell r="U589">
            <v>9.0399999999999991</v>
          </cell>
          <cell r="W589">
            <v>0.05</v>
          </cell>
          <cell r="X589">
            <v>0.44</v>
          </cell>
          <cell r="Y589">
            <v>0.44</v>
          </cell>
          <cell r="Z589">
            <v>0.02</v>
          </cell>
          <cell r="AA589">
            <v>0.14000000000000001</v>
          </cell>
          <cell r="AC589">
            <v>0.03</v>
          </cell>
          <cell r="AD589">
            <v>0.11</v>
          </cell>
          <cell r="AE589">
            <v>0.35</v>
          </cell>
          <cell r="AF589">
            <v>0.01</v>
          </cell>
          <cell r="AG589">
            <v>0.02</v>
          </cell>
          <cell r="AH589">
            <v>1.42</v>
          </cell>
          <cell r="AI589">
            <v>0.11</v>
          </cell>
          <cell r="AJ589">
            <v>0.2</v>
          </cell>
          <cell r="AK589">
            <v>266.49</v>
          </cell>
          <cell r="AL589">
            <v>0.57999999999999996</v>
          </cell>
          <cell r="AM589">
            <v>139.88</v>
          </cell>
          <cell r="AN589">
            <v>28.24</v>
          </cell>
          <cell r="AO589">
            <v>3.2</v>
          </cell>
          <cell r="AP589">
            <v>0.01</v>
          </cell>
          <cell r="AQ589">
            <v>0.81</v>
          </cell>
          <cell r="AR589">
            <v>18.02</v>
          </cell>
          <cell r="AS589">
            <v>536.80999999999995</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R590">
            <v>2.65</v>
          </cell>
          <cell r="S590">
            <v>59.97</v>
          </cell>
          <cell r="T590">
            <v>0.32</v>
          </cell>
          <cell r="U590">
            <v>9.0399999999999991</v>
          </cell>
          <cell r="W590">
            <v>0.09</v>
          </cell>
          <cell r="X590">
            <v>1.38</v>
          </cell>
          <cell r="Y590">
            <v>1.23</v>
          </cell>
          <cell r="Z590">
            <v>0.02</v>
          </cell>
          <cell r="AA590">
            <v>1.04</v>
          </cell>
          <cell r="AC590">
            <v>14.03</v>
          </cell>
          <cell r="AD590">
            <v>0.11</v>
          </cell>
          <cell r="AE590">
            <v>0.35</v>
          </cell>
          <cell r="AF590">
            <v>0.34</v>
          </cell>
          <cell r="AG590">
            <v>0.02</v>
          </cell>
          <cell r="AH590">
            <v>2.95</v>
          </cell>
          <cell r="AI590">
            <v>0.11</v>
          </cell>
          <cell r="AJ590">
            <v>0.2</v>
          </cell>
          <cell r="AK590">
            <v>0.03</v>
          </cell>
          <cell r="AL590">
            <v>4.78</v>
          </cell>
          <cell r="AM590">
            <v>139.88</v>
          </cell>
          <cell r="AN590">
            <v>0.06</v>
          </cell>
          <cell r="AO590">
            <v>3.2</v>
          </cell>
          <cell r="AP590">
            <v>0.01</v>
          </cell>
          <cell r="AQ590">
            <v>0.81</v>
          </cell>
          <cell r="AR590">
            <v>18.02</v>
          </cell>
          <cell r="AS590">
            <v>535.97</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R591">
            <v>0.82</v>
          </cell>
          <cell r="S591">
            <v>1.45</v>
          </cell>
          <cell r="X591">
            <v>0.02</v>
          </cell>
          <cell r="AC591">
            <v>0.73</v>
          </cell>
          <cell r="AN591">
            <v>1.1599999999999999</v>
          </cell>
          <cell r="AS591">
            <v>0.84</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Z592">
            <v>0.05</v>
          </cell>
          <cell r="AA592">
            <v>0.64</v>
          </cell>
          <cell r="AC592">
            <v>4.49</v>
          </cell>
          <cell r="AD592">
            <v>0.88</v>
          </cell>
          <cell r="AE592">
            <v>0.35</v>
          </cell>
          <cell r="AF592">
            <v>0.83</v>
          </cell>
          <cell r="AG592">
            <v>0.02</v>
          </cell>
          <cell r="AH592">
            <v>16.88</v>
          </cell>
          <cell r="AI592">
            <v>0.32</v>
          </cell>
          <cell r="AJ592">
            <v>0.23</v>
          </cell>
          <cell r="AK592">
            <v>266.49</v>
          </cell>
          <cell r="AL592">
            <v>5.8</v>
          </cell>
          <cell r="AM592">
            <v>159.30000000000001</v>
          </cell>
          <cell r="AN592">
            <v>98.69</v>
          </cell>
          <cell r="AO592">
            <v>3.2</v>
          </cell>
          <cell r="AP592">
            <v>0.01</v>
          </cell>
          <cell r="AQ592">
            <v>0.81</v>
          </cell>
          <cell r="AR592">
            <v>18.02</v>
          </cell>
          <cell r="AS592">
            <v>631.26</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Z593">
            <v>0.56999999999999995</v>
          </cell>
          <cell r="AC593">
            <v>3.99</v>
          </cell>
          <cell r="AK593">
            <v>0.56999999999999995</v>
          </cell>
          <cell r="AN593">
            <v>3.99</v>
          </cell>
          <cell r="AS593">
            <v>1.13999999999999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Z594">
            <v>0.56999999999999995</v>
          </cell>
          <cell r="AK594">
            <v>0.56999999999999995</v>
          </cell>
          <cell r="AN594">
            <v>0.3</v>
          </cell>
          <cell r="AS594">
            <v>1.1399999999999999</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K595">
            <v>261.8</v>
          </cell>
          <cell r="AL595">
            <v>1.1599999999999999</v>
          </cell>
          <cell r="AM595">
            <v>203.95</v>
          </cell>
          <cell r="AN595">
            <v>39.619999999999997</v>
          </cell>
          <cell r="AR595">
            <v>57.85</v>
          </cell>
          <cell r="AS595">
            <v>523.6</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K596">
            <v>261.8</v>
          </cell>
          <cell r="AL596">
            <v>3</v>
          </cell>
          <cell r="AM596">
            <v>203.95</v>
          </cell>
          <cell r="AN596">
            <v>84.74</v>
          </cell>
          <cell r="AR596">
            <v>57.85</v>
          </cell>
          <cell r="AS596">
            <v>523.6</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K597">
            <v>261.8</v>
          </cell>
          <cell r="AM597">
            <v>203.95</v>
          </cell>
          <cell r="AN597">
            <v>320.27999999999997</v>
          </cell>
          <cell r="AR597">
            <v>57.85</v>
          </cell>
          <cell r="AS597">
            <v>523.6</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T598">
            <v>0.6</v>
          </cell>
          <cell r="U598">
            <v>56.66</v>
          </cell>
          <cell r="W598">
            <v>0.28000000000000003</v>
          </cell>
          <cell r="X598">
            <v>0.23</v>
          </cell>
          <cell r="Y598">
            <v>0.92</v>
          </cell>
          <cell r="AA598">
            <v>200.52</v>
          </cell>
          <cell r="AC598">
            <v>0.1</v>
          </cell>
          <cell r="AD598">
            <v>0.57999999999999996</v>
          </cell>
          <cell r="AE598">
            <v>2.76</v>
          </cell>
          <cell r="AF598">
            <v>0.13</v>
          </cell>
          <cell r="AH598">
            <v>0.01</v>
          </cell>
          <cell r="AI598">
            <v>24.87</v>
          </cell>
          <cell r="AJ598">
            <v>1.6</v>
          </cell>
          <cell r="AK598">
            <v>11136.71</v>
          </cell>
          <cell r="AL598">
            <v>0.08</v>
          </cell>
          <cell r="AN598">
            <v>42.86</v>
          </cell>
          <cell r="AS598">
            <v>22278.65</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K599">
            <v>3.35</v>
          </cell>
          <cell r="AL599">
            <v>0.4</v>
          </cell>
          <cell r="AN599">
            <v>175.54</v>
          </cell>
          <cell r="AS599">
            <v>6.7</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D600">
            <v>0.28999999999999998</v>
          </cell>
          <cell r="AE600">
            <v>-0.48</v>
          </cell>
          <cell r="AF600">
            <v>1.1499999999999999</v>
          </cell>
          <cell r="AH600">
            <v>0.53</v>
          </cell>
          <cell r="AI600">
            <v>0.33</v>
          </cell>
          <cell r="AJ600">
            <v>0.05</v>
          </cell>
          <cell r="AK600">
            <v>185.45</v>
          </cell>
          <cell r="AL600">
            <v>12.44</v>
          </cell>
          <cell r="AN600">
            <v>538.70000000000005</v>
          </cell>
          <cell r="AS600">
            <v>370.39</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T601">
            <v>-0.04</v>
          </cell>
          <cell r="U601">
            <v>-0.62</v>
          </cell>
          <cell r="Y601">
            <v>5.44</v>
          </cell>
          <cell r="AA601">
            <v>2.84</v>
          </cell>
          <cell r="AC601">
            <v>3.57</v>
          </cell>
          <cell r="AH601">
            <v>0.02</v>
          </cell>
          <cell r="AK601">
            <v>134.76</v>
          </cell>
          <cell r="AN601">
            <v>0.02</v>
          </cell>
          <cell r="AS601">
            <v>269.5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U602">
            <v>44.2</v>
          </cell>
          <cell r="W602">
            <v>0.22</v>
          </cell>
          <cell r="X602">
            <v>2.29</v>
          </cell>
          <cell r="Y602">
            <v>2.35</v>
          </cell>
          <cell r="AA602">
            <v>1.0900000000000001</v>
          </cell>
          <cell r="AC602">
            <v>3.85</v>
          </cell>
          <cell r="AD602">
            <v>0.05</v>
          </cell>
          <cell r="AE602">
            <v>-0.1</v>
          </cell>
          <cell r="AF602">
            <v>0.95</v>
          </cell>
          <cell r="AH602">
            <v>7.02</v>
          </cell>
          <cell r="AI602">
            <v>24.55</v>
          </cell>
          <cell r="AJ602">
            <v>61.33</v>
          </cell>
          <cell r="AK602">
            <v>12095.75</v>
          </cell>
          <cell r="AL602">
            <v>8.8699999999999992</v>
          </cell>
          <cell r="AN602">
            <v>94.9</v>
          </cell>
          <cell r="AS602">
            <v>24197.0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R603">
            <v>3.2</v>
          </cell>
          <cell r="S603">
            <v>2089.39</v>
          </cell>
          <cell r="T603">
            <v>0.6</v>
          </cell>
          <cell r="U603">
            <v>56.66</v>
          </cell>
          <cell r="W603">
            <v>0.28000000000000003</v>
          </cell>
          <cell r="X603">
            <v>349.41</v>
          </cell>
          <cell r="Y603">
            <v>470.71</v>
          </cell>
          <cell r="AA603">
            <v>200.52</v>
          </cell>
          <cell r="AC603">
            <v>0.14000000000000001</v>
          </cell>
          <cell r="AD603">
            <v>0.57999999999999996</v>
          </cell>
          <cell r="AE603">
            <v>2.76</v>
          </cell>
          <cell r="AF603">
            <v>10.72</v>
          </cell>
          <cell r="AH603">
            <v>0.01</v>
          </cell>
          <cell r="AI603">
            <v>24.87</v>
          </cell>
          <cell r="AJ603">
            <v>61.23</v>
          </cell>
          <cell r="AK603">
            <v>11136.71</v>
          </cell>
          <cell r="AL603">
            <v>5.23</v>
          </cell>
          <cell r="AN603">
            <v>0.35</v>
          </cell>
          <cell r="AS603">
            <v>22278.6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K604">
            <v>-4.34</v>
          </cell>
          <cell r="AL604">
            <v>43.55</v>
          </cell>
          <cell r="AN604">
            <v>99.32</v>
          </cell>
          <cell r="AS604">
            <v>-8.68</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T605">
            <v>-0.04</v>
          </cell>
          <cell r="U605">
            <v>11.76</v>
          </cell>
          <cell r="W605">
            <v>0.28000000000000003</v>
          </cell>
          <cell r="X605">
            <v>0.02</v>
          </cell>
          <cell r="Y605">
            <v>38.299999999999997</v>
          </cell>
          <cell r="AA605">
            <v>0.62</v>
          </cell>
          <cell r="AC605">
            <v>0.08</v>
          </cell>
          <cell r="AD605">
            <v>0.28999999999999998</v>
          </cell>
          <cell r="AE605">
            <v>3.33</v>
          </cell>
          <cell r="AF605">
            <v>1.62</v>
          </cell>
          <cell r="AH605">
            <v>0.03</v>
          </cell>
          <cell r="AJ605">
            <v>0.01</v>
          </cell>
          <cell r="AK605">
            <v>-1278.27</v>
          </cell>
          <cell r="AL605">
            <v>6.8</v>
          </cell>
          <cell r="AN605">
            <v>74.47</v>
          </cell>
          <cell r="AS605">
            <v>-2556.38</v>
          </cell>
        </row>
        <row r="606">
          <cell r="F606" t="str">
            <v>IMM_MAT_VL.STO</v>
          </cell>
          <cell r="G606">
            <v>22252.87</v>
          </cell>
          <cell r="H606">
            <v>2988.25</v>
          </cell>
          <cell r="I606">
            <v>3165.02</v>
          </cell>
          <cell r="J606">
            <v>1134.03</v>
          </cell>
          <cell r="K606">
            <v>29540.17</v>
          </cell>
          <cell r="L606">
            <v>480.63</v>
          </cell>
          <cell r="M606">
            <v>0.88</v>
          </cell>
          <cell r="N606">
            <v>-848.5</v>
          </cell>
          <cell r="O606">
            <v>3872.55</v>
          </cell>
          <cell r="Q606">
            <v>0.4</v>
          </cell>
          <cell r="R606">
            <v>0.02</v>
          </cell>
          <cell r="S606">
            <v>0.02</v>
          </cell>
          <cell r="U606">
            <v>0.23</v>
          </cell>
          <cell r="AA606">
            <v>0.13</v>
          </cell>
          <cell r="AC606">
            <v>3.91</v>
          </cell>
          <cell r="AF606">
            <v>1.1200000000000001</v>
          </cell>
          <cell r="AI606">
            <v>16.09</v>
          </cell>
          <cell r="AK606">
            <v>3893.26</v>
          </cell>
          <cell r="AL606">
            <v>0.51</v>
          </cell>
          <cell r="AN606">
            <v>20.440000000000001</v>
          </cell>
          <cell r="AS606">
            <v>7786.5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F607">
            <v>-0.99</v>
          </cell>
          <cell r="AI607">
            <v>0.06</v>
          </cell>
          <cell r="AK607">
            <v>-37.1</v>
          </cell>
          <cell r="AL607">
            <v>3.32</v>
          </cell>
          <cell r="AN607">
            <v>21.14</v>
          </cell>
          <cell r="AS607">
            <v>-74.209999999999994</v>
          </cell>
        </row>
        <row r="608">
          <cell r="F608" t="str">
            <v>IMMAT</v>
          </cell>
          <cell r="G608">
            <v>0.43</v>
          </cell>
          <cell r="H608">
            <v>0.45</v>
          </cell>
          <cell r="I608">
            <v>4.34</v>
          </cell>
          <cell r="J608">
            <v>1.3</v>
          </cell>
          <cell r="K608">
            <v>0.88</v>
          </cell>
          <cell r="L608">
            <v>29.3</v>
          </cell>
          <cell r="M608">
            <v>480.63</v>
          </cell>
          <cell r="N608">
            <v>134.47999999999999</v>
          </cell>
          <cell r="O608">
            <v>3560.99</v>
          </cell>
          <cell r="P608">
            <v>67.33</v>
          </cell>
          <cell r="R608">
            <v>0.02</v>
          </cell>
          <cell r="S608">
            <v>0.02</v>
          </cell>
          <cell r="Y608">
            <v>89.54</v>
          </cell>
          <cell r="AA608">
            <v>14.6</v>
          </cell>
          <cell r="AF608">
            <v>0.89</v>
          </cell>
          <cell r="AK608">
            <v>3561.88</v>
          </cell>
          <cell r="AN608">
            <v>870.83</v>
          </cell>
          <cell r="AS608">
            <v>7123.76</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I609">
            <v>16.09</v>
          </cell>
          <cell r="AK609">
            <v>3893.26</v>
          </cell>
          <cell r="AL609">
            <v>32.020000000000003</v>
          </cell>
          <cell r="AN609">
            <v>258.20999999999998</v>
          </cell>
          <cell r="AS609">
            <v>7786.51</v>
          </cell>
        </row>
        <row r="610">
          <cell r="F610" t="str">
            <v>IMMAT.APE</v>
          </cell>
          <cell r="G610">
            <v>0.5</v>
          </cell>
          <cell r="H610">
            <v>0.46</v>
          </cell>
          <cell r="I610">
            <v>92.07</v>
          </cell>
          <cell r="J610">
            <v>4.57</v>
          </cell>
          <cell r="K610">
            <v>0.96</v>
          </cell>
          <cell r="L610">
            <v>934.69</v>
          </cell>
          <cell r="M610">
            <v>3.65</v>
          </cell>
          <cell r="N610">
            <v>-848.5</v>
          </cell>
          <cell r="O610">
            <v>0.75</v>
          </cell>
          <cell r="Q610">
            <v>0.22</v>
          </cell>
          <cell r="R610">
            <v>7.0000000000000007E-2</v>
          </cell>
          <cell r="S610">
            <v>86.85</v>
          </cell>
          <cell r="T610">
            <v>0.01</v>
          </cell>
          <cell r="U610">
            <v>0.22</v>
          </cell>
          <cell r="X610">
            <v>0.22</v>
          </cell>
          <cell r="AC610">
            <v>0.2</v>
          </cell>
          <cell r="AF610">
            <v>0.02</v>
          </cell>
          <cell r="AH610">
            <v>0.54</v>
          </cell>
          <cell r="AI610">
            <v>16.03</v>
          </cell>
          <cell r="AK610">
            <v>368.48</v>
          </cell>
          <cell r="AL610">
            <v>0.56000000000000005</v>
          </cell>
          <cell r="AN610">
            <v>3.83</v>
          </cell>
          <cell r="AS610">
            <v>736.96</v>
          </cell>
        </row>
        <row r="611">
          <cell r="F611" t="str">
            <v>IMMAT.CHI</v>
          </cell>
          <cell r="G611">
            <v>0.43</v>
          </cell>
          <cell r="H611">
            <v>0.45</v>
          </cell>
          <cell r="I611">
            <v>94.27</v>
          </cell>
          <cell r="J611">
            <v>4.82</v>
          </cell>
          <cell r="K611">
            <v>0.88</v>
          </cell>
          <cell r="L611">
            <v>988.54</v>
          </cell>
          <cell r="M611">
            <v>0.05</v>
          </cell>
          <cell r="N611">
            <v>23.68</v>
          </cell>
          <cell r="O611">
            <v>184.71</v>
          </cell>
          <cell r="S611">
            <v>1.21</v>
          </cell>
          <cell r="T611">
            <v>116.92</v>
          </cell>
          <cell r="U611">
            <v>0.08</v>
          </cell>
          <cell r="X611">
            <v>41.53</v>
          </cell>
          <cell r="Y611">
            <v>20.95</v>
          </cell>
          <cell r="AA611">
            <v>2.97</v>
          </cell>
          <cell r="AC611">
            <v>23.41</v>
          </cell>
          <cell r="AG611">
            <v>0.04</v>
          </cell>
          <cell r="AJ611">
            <v>17.41</v>
          </cell>
          <cell r="AK611">
            <v>308.31</v>
          </cell>
          <cell r="AL611">
            <v>0.04</v>
          </cell>
          <cell r="AN611">
            <v>23.49</v>
          </cell>
          <cell r="AS611">
            <v>913.66</v>
          </cell>
        </row>
        <row r="612">
          <cell r="F612" t="str">
            <v>IMMAT.STO</v>
          </cell>
          <cell r="G612">
            <v>0.43</v>
          </cell>
          <cell r="H612">
            <v>0.45</v>
          </cell>
          <cell r="I612">
            <v>2.21</v>
          </cell>
          <cell r="J612">
            <v>0.25</v>
          </cell>
          <cell r="K612">
            <v>0.88</v>
          </cell>
          <cell r="L612">
            <v>53.84</v>
          </cell>
          <cell r="M612">
            <v>0.05</v>
          </cell>
          <cell r="N612">
            <v>23.68</v>
          </cell>
          <cell r="O612">
            <v>1.71</v>
          </cell>
          <cell r="S612">
            <v>0.05</v>
          </cell>
          <cell r="T612">
            <v>116.92</v>
          </cell>
          <cell r="X612">
            <v>41.53</v>
          </cell>
          <cell r="Y612">
            <v>20.95</v>
          </cell>
          <cell r="AA612">
            <v>2.97</v>
          </cell>
          <cell r="AG612">
            <v>0.04</v>
          </cell>
          <cell r="AJ612">
            <v>17.41</v>
          </cell>
          <cell r="AK612">
            <v>308.31</v>
          </cell>
          <cell r="AL612">
            <v>1.04</v>
          </cell>
          <cell r="AN612">
            <v>3.79</v>
          </cell>
          <cell r="AS612">
            <v>913.66</v>
          </cell>
        </row>
        <row r="613">
          <cell r="F613" t="str">
            <v>IMMFINTOT_EB</v>
          </cell>
          <cell r="G613">
            <v>35.99</v>
          </cell>
          <cell r="H613">
            <v>45.63</v>
          </cell>
          <cell r="I613">
            <v>7.55</v>
          </cell>
          <cell r="J613">
            <v>4.41</v>
          </cell>
          <cell r="K613">
            <v>1.1599999999999999</v>
          </cell>
          <cell r="L613">
            <v>988.54</v>
          </cell>
          <cell r="M613">
            <v>1003.53</v>
          </cell>
          <cell r="N613">
            <v>23.68</v>
          </cell>
          <cell r="O613">
            <v>222.32</v>
          </cell>
          <cell r="S613">
            <v>1.1599999999999999</v>
          </cell>
          <cell r="T613">
            <v>116.92</v>
          </cell>
          <cell r="X613">
            <v>41.53</v>
          </cell>
          <cell r="Y613">
            <v>20.95</v>
          </cell>
          <cell r="AA613">
            <v>2.97</v>
          </cell>
          <cell r="AG613">
            <v>0.04</v>
          </cell>
          <cell r="AJ613">
            <v>17.41</v>
          </cell>
          <cell r="AK613">
            <v>308.31</v>
          </cell>
          <cell r="AL613">
            <v>0.04</v>
          </cell>
          <cell r="AN613">
            <v>222.32</v>
          </cell>
          <cell r="AS613">
            <v>913.66</v>
          </cell>
        </row>
        <row r="614">
          <cell r="F614" t="str">
            <v>IMMIMMTOT_EB</v>
          </cell>
          <cell r="G614">
            <v>291.43</v>
          </cell>
          <cell r="H614">
            <v>60.41</v>
          </cell>
          <cell r="I614">
            <v>53.99</v>
          </cell>
          <cell r="J614">
            <v>28.19</v>
          </cell>
          <cell r="K614">
            <v>84.02</v>
          </cell>
          <cell r="L614">
            <v>0.02</v>
          </cell>
          <cell r="M614">
            <v>3.66</v>
          </cell>
          <cell r="N614">
            <v>1.46</v>
          </cell>
          <cell r="O614">
            <v>44.19</v>
          </cell>
          <cell r="P614">
            <v>22</v>
          </cell>
          <cell r="Q614">
            <v>5.2</v>
          </cell>
          <cell r="R614">
            <v>0.03</v>
          </cell>
          <cell r="S614">
            <v>87.68</v>
          </cell>
          <cell r="T614">
            <v>46.66</v>
          </cell>
          <cell r="U614">
            <v>5.72</v>
          </cell>
          <cell r="W614">
            <v>3.25</v>
          </cell>
          <cell r="X614">
            <v>17.760000000000002</v>
          </cell>
          <cell r="Y614">
            <v>1.01</v>
          </cell>
          <cell r="AA614">
            <v>0.15</v>
          </cell>
          <cell r="AC614">
            <v>1.6</v>
          </cell>
          <cell r="AD614">
            <v>2.12</v>
          </cell>
          <cell r="AE614">
            <v>3.56</v>
          </cell>
          <cell r="AF614">
            <v>27.92</v>
          </cell>
          <cell r="AG614">
            <v>25.3</v>
          </cell>
          <cell r="AH614">
            <v>50.22</v>
          </cell>
          <cell r="AI614">
            <v>12.29</v>
          </cell>
          <cell r="AJ614">
            <v>7.1</v>
          </cell>
          <cell r="AL614">
            <v>0.04</v>
          </cell>
          <cell r="AM614">
            <v>67.88</v>
          </cell>
          <cell r="AN614">
            <v>55.7</v>
          </cell>
          <cell r="AP614">
            <v>0.01</v>
          </cell>
          <cell r="AR614">
            <v>7.99</v>
          </cell>
          <cell r="AS614">
            <v>3952.39</v>
          </cell>
        </row>
        <row r="615">
          <cell r="F615" t="str">
            <v>IMMMATTOT_EB</v>
          </cell>
          <cell r="G615">
            <v>12065.55</v>
          </cell>
          <cell r="H615">
            <v>1728.66</v>
          </cell>
          <cell r="I615">
            <v>1478.52</v>
          </cell>
          <cell r="J615">
            <v>540.64</v>
          </cell>
          <cell r="K615">
            <v>15813.37</v>
          </cell>
          <cell r="L615">
            <v>1877.64</v>
          </cell>
          <cell r="M615">
            <v>3.66</v>
          </cell>
          <cell r="N615">
            <v>190.23</v>
          </cell>
          <cell r="O615">
            <v>0.17</v>
          </cell>
          <cell r="P615">
            <v>70.16</v>
          </cell>
          <cell r="Q615">
            <v>6.92</v>
          </cell>
          <cell r="R615">
            <v>129.47</v>
          </cell>
          <cell r="S615">
            <v>3.66</v>
          </cell>
          <cell r="T615">
            <v>56.4</v>
          </cell>
          <cell r="U615">
            <v>40.090000000000003</v>
          </cell>
          <cell r="W615">
            <v>3.15</v>
          </cell>
          <cell r="X615">
            <v>18.05</v>
          </cell>
          <cell r="Y615">
            <v>178.7</v>
          </cell>
          <cell r="AA615">
            <v>51.85</v>
          </cell>
          <cell r="AC615">
            <v>50.83</v>
          </cell>
          <cell r="AD615">
            <v>1.81</v>
          </cell>
          <cell r="AF615">
            <v>27.5</v>
          </cell>
          <cell r="AH615">
            <v>79.52</v>
          </cell>
          <cell r="AJ615">
            <v>1.92</v>
          </cell>
          <cell r="AL615">
            <v>150.43</v>
          </cell>
          <cell r="AN615">
            <v>0.17</v>
          </cell>
          <cell r="AS615">
            <v>3277.59</v>
          </cell>
        </row>
        <row r="616">
          <cell r="F616" t="str">
            <v>IMP_CAN_ALTR</v>
          </cell>
          <cell r="G616">
            <v>37.4</v>
          </cell>
          <cell r="H616">
            <v>5.38</v>
          </cell>
          <cell r="I616">
            <v>6.52</v>
          </cell>
          <cell r="J616">
            <v>1.98</v>
          </cell>
          <cell r="K616">
            <v>84.02</v>
          </cell>
          <cell r="L616">
            <v>2017.9</v>
          </cell>
          <cell r="M616">
            <v>2029.61</v>
          </cell>
          <cell r="N616">
            <v>0.15</v>
          </cell>
          <cell r="O616">
            <v>5.83</v>
          </cell>
          <cell r="P616">
            <v>0.02</v>
          </cell>
          <cell r="Q616">
            <v>0.05</v>
          </cell>
          <cell r="R616">
            <v>0.21</v>
          </cell>
          <cell r="S616">
            <v>84.02</v>
          </cell>
          <cell r="T616">
            <v>0.01</v>
          </cell>
          <cell r="U616">
            <v>0.13</v>
          </cell>
          <cell r="W616">
            <v>0.01</v>
          </cell>
          <cell r="X616">
            <v>0.03</v>
          </cell>
          <cell r="Y616">
            <v>0.41</v>
          </cell>
          <cell r="AA616">
            <v>0.21</v>
          </cell>
          <cell r="AC616">
            <v>0.28000000000000003</v>
          </cell>
          <cell r="AF616">
            <v>0.09</v>
          </cell>
          <cell r="AH616">
            <v>0.28000000000000003</v>
          </cell>
          <cell r="AJ616">
            <v>0.02</v>
          </cell>
          <cell r="AL616">
            <v>7.0000000000000007E-2</v>
          </cell>
          <cell r="AN616">
            <v>6</v>
          </cell>
          <cell r="AS616">
            <v>5.43</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cell r="AS617">
            <v>28.24</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cell r="AS618">
            <v>0.03</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cell r="AS619">
            <v>1.1599999999999999</v>
          </cell>
        </row>
        <row r="620">
          <cell r="F620" t="str">
            <v>IMP_COSTR.INV</v>
          </cell>
          <cell r="G620">
            <v>76.44</v>
          </cell>
          <cell r="H620">
            <v>13.16</v>
          </cell>
          <cell r="I620">
            <v>3.52</v>
          </cell>
          <cell r="J620">
            <v>0.43</v>
          </cell>
          <cell r="K620">
            <v>83.2</v>
          </cell>
          <cell r="L620">
            <v>29.3</v>
          </cell>
          <cell r="M620">
            <v>3.65</v>
          </cell>
          <cell r="N620">
            <v>0.1</v>
          </cell>
          <cell r="O620">
            <v>9.35</v>
          </cell>
          <cell r="P620">
            <v>0.14000000000000001</v>
          </cell>
          <cell r="Q620">
            <v>0.91</v>
          </cell>
          <cell r="R620">
            <v>1.03</v>
          </cell>
          <cell r="S620">
            <v>86.85</v>
          </cell>
          <cell r="T620">
            <v>1.22</v>
          </cell>
          <cell r="U620">
            <v>1.36</v>
          </cell>
          <cell r="W620">
            <v>7.0000000000000007E-2</v>
          </cell>
          <cell r="X620">
            <v>0.33</v>
          </cell>
          <cell r="Y620">
            <v>0.38</v>
          </cell>
          <cell r="AA620">
            <v>0.15</v>
          </cell>
          <cell r="AC620">
            <v>0.03</v>
          </cell>
          <cell r="AD620">
            <v>0.88</v>
          </cell>
          <cell r="AF620">
            <v>0.83</v>
          </cell>
          <cell r="AH620">
            <v>1.23</v>
          </cell>
          <cell r="AL620">
            <v>0.31</v>
          </cell>
          <cell r="AN620">
            <v>23.84</v>
          </cell>
          <cell r="AS620">
            <v>98.69</v>
          </cell>
        </row>
        <row r="621">
          <cell r="F621" t="str">
            <v>IMP_COSTR.STO</v>
          </cell>
          <cell r="G621">
            <v>749.87</v>
          </cell>
          <cell r="H621">
            <v>159.37</v>
          </cell>
          <cell r="I621">
            <v>95.59</v>
          </cell>
          <cell r="J621">
            <v>5</v>
          </cell>
          <cell r="K621">
            <v>1.97</v>
          </cell>
          <cell r="L621">
            <v>29.3</v>
          </cell>
          <cell r="M621">
            <v>7.0000000000000007E-2</v>
          </cell>
          <cell r="N621">
            <v>100.17</v>
          </cell>
          <cell r="O621">
            <v>7.0000000000000007E-2</v>
          </cell>
          <cell r="S621">
            <v>2.04</v>
          </cell>
          <cell r="AC621">
            <v>0.18</v>
          </cell>
          <cell r="AN621">
            <v>0.62</v>
          </cell>
          <cell r="AS621">
            <v>3.99</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cell r="AS622">
            <v>0.3</v>
          </cell>
        </row>
        <row r="623">
          <cell r="F623" t="str">
            <v>IMP_IMP_DIF.APE</v>
          </cell>
          <cell r="G623">
            <v>1319.21</v>
          </cell>
          <cell r="H623">
            <v>110.75</v>
          </cell>
          <cell r="I623">
            <v>162.51</v>
          </cell>
          <cell r="J623">
            <v>59.08</v>
          </cell>
          <cell r="K623">
            <v>1.97</v>
          </cell>
          <cell r="L623">
            <v>323.05</v>
          </cell>
          <cell r="M623">
            <v>30.77</v>
          </cell>
          <cell r="N623">
            <v>17534.150000000001</v>
          </cell>
          <cell r="O623">
            <v>0.28000000000000003</v>
          </cell>
          <cell r="P623">
            <v>0.2</v>
          </cell>
          <cell r="Q623">
            <v>1.68</v>
          </cell>
          <cell r="R623">
            <v>0.01</v>
          </cell>
          <cell r="S623">
            <v>1.97</v>
          </cell>
          <cell r="X623">
            <v>0.03</v>
          </cell>
          <cell r="Y623">
            <v>0.01</v>
          </cell>
          <cell r="AA623">
            <v>0.04</v>
          </cell>
          <cell r="AC623">
            <v>3.66</v>
          </cell>
          <cell r="AH623">
            <v>0.01</v>
          </cell>
          <cell r="AL623">
            <v>1.1599999999999999</v>
          </cell>
          <cell r="AN623">
            <v>3.94</v>
          </cell>
          <cell r="AS623">
            <v>39.619999999999997</v>
          </cell>
        </row>
        <row r="624">
          <cell r="F624" t="str">
            <v>IMP_IMP_DIF.CHI</v>
          </cell>
          <cell r="G624">
            <v>1407.9</v>
          </cell>
          <cell r="H624">
            <v>134.49</v>
          </cell>
          <cell r="I624">
            <v>178.7</v>
          </cell>
          <cell r="J624">
            <v>66.680000000000007</v>
          </cell>
          <cell r="K624">
            <v>83.2</v>
          </cell>
          <cell r="L624">
            <v>26.27</v>
          </cell>
          <cell r="M624">
            <v>3.65</v>
          </cell>
          <cell r="N624">
            <v>1.48</v>
          </cell>
          <cell r="O624">
            <v>107.2</v>
          </cell>
          <cell r="P624">
            <v>9.43</v>
          </cell>
          <cell r="Q624">
            <v>1.68</v>
          </cell>
          <cell r="R624">
            <v>1.22</v>
          </cell>
          <cell r="S624">
            <v>86.85</v>
          </cell>
          <cell r="T624">
            <v>0.18</v>
          </cell>
          <cell r="U624">
            <v>16.93</v>
          </cell>
          <cell r="W624">
            <v>2.0499999999999998</v>
          </cell>
          <cell r="X624">
            <v>0.01</v>
          </cell>
          <cell r="Y624">
            <v>0.06</v>
          </cell>
          <cell r="AA624">
            <v>0.03</v>
          </cell>
          <cell r="AC624">
            <v>0.05</v>
          </cell>
          <cell r="AF624">
            <v>20.88</v>
          </cell>
          <cell r="AG624">
            <v>0.95</v>
          </cell>
          <cell r="AH624">
            <v>9.15</v>
          </cell>
          <cell r="AJ624">
            <v>0.14000000000000001</v>
          </cell>
          <cell r="AL624">
            <v>0.95</v>
          </cell>
          <cell r="AN624">
            <v>121.18</v>
          </cell>
          <cell r="AS624">
            <v>84.74</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cell r="AS625">
            <v>320.27999999999997</v>
          </cell>
        </row>
        <row r="626">
          <cell r="F626" t="str">
            <v>IMP_IMP_DIF.STO</v>
          </cell>
          <cell r="G626">
            <v>1407.9</v>
          </cell>
          <cell r="H626">
            <v>134.49</v>
          </cell>
          <cell r="I626">
            <v>178.7</v>
          </cell>
          <cell r="J626">
            <v>66.680000000000007</v>
          </cell>
          <cell r="K626">
            <v>84.02</v>
          </cell>
          <cell r="L626">
            <v>291.88</v>
          </cell>
          <cell r="M626">
            <v>3.66</v>
          </cell>
          <cell r="N626">
            <v>32.21</v>
          </cell>
          <cell r="O626">
            <v>4.4400000000000004</v>
          </cell>
          <cell r="R626">
            <v>0.52</v>
          </cell>
          <cell r="S626">
            <v>87.68</v>
          </cell>
          <cell r="T626">
            <v>0.01</v>
          </cell>
          <cell r="X626">
            <v>0.23</v>
          </cell>
          <cell r="Y626">
            <v>73.73</v>
          </cell>
          <cell r="AA626">
            <v>26.54</v>
          </cell>
          <cell r="AC626">
            <v>0.1</v>
          </cell>
          <cell r="AF626">
            <v>0.13</v>
          </cell>
          <cell r="AH626">
            <v>0.01</v>
          </cell>
          <cell r="AJ626">
            <v>1.6</v>
          </cell>
          <cell r="AL626">
            <v>0.08</v>
          </cell>
          <cell r="AN626">
            <v>560.44000000000005</v>
          </cell>
          <cell r="AS626">
            <v>42.86</v>
          </cell>
        </row>
        <row r="627">
          <cell r="F627" t="str">
            <v>IMP_PROD_TOT</v>
          </cell>
          <cell r="G627">
            <v>155.66999999999999</v>
          </cell>
          <cell r="H627">
            <v>28.46</v>
          </cell>
          <cell r="I627">
            <v>7.02</v>
          </cell>
          <cell r="J627">
            <v>0.92</v>
          </cell>
          <cell r="K627">
            <v>83.2</v>
          </cell>
          <cell r="L627">
            <v>0.01</v>
          </cell>
          <cell r="M627">
            <v>3.65</v>
          </cell>
          <cell r="N627">
            <v>0.52</v>
          </cell>
          <cell r="O627">
            <v>4.45</v>
          </cell>
          <cell r="Q627">
            <v>0.2</v>
          </cell>
          <cell r="R627">
            <v>0.46</v>
          </cell>
          <cell r="S627">
            <v>86.85</v>
          </cell>
          <cell r="X627">
            <v>0.27</v>
          </cell>
          <cell r="Y627">
            <v>0.92</v>
          </cell>
          <cell r="AA627">
            <v>6.29</v>
          </cell>
          <cell r="AC627">
            <v>0.1</v>
          </cell>
          <cell r="AF627">
            <v>0.13</v>
          </cell>
          <cell r="AH627">
            <v>21.68</v>
          </cell>
          <cell r="AL627">
            <v>0.4</v>
          </cell>
          <cell r="AN627">
            <v>22.53</v>
          </cell>
          <cell r="AS627">
            <v>175.54</v>
          </cell>
        </row>
        <row r="628">
          <cell r="F628" t="str">
            <v>IMPCAN_TOT</v>
          </cell>
          <cell r="G628">
            <v>37.4</v>
          </cell>
          <cell r="H628">
            <v>5.38</v>
          </cell>
          <cell r="I628">
            <v>6.52</v>
          </cell>
          <cell r="J628">
            <v>1.98</v>
          </cell>
          <cell r="K628">
            <v>83.2</v>
          </cell>
          <cell r="L628">
            <v>63.21</v>
          </cell>
          <cell r="M628">
            <v>3.65</v>
          </cell>
          <cell r="N628">
            <v>3.51</v>
          </cell>
          <cell r="O628">
            <v>1.26</v>
          </cell>
          <cell r="P628">
            <v>0.44</v>
          </cell>
          <cell r="Q628">
            <v>0.12</v>
          </cell>
          <cell r="R628">
            <v>97.62</v>
          </cell>
          <cell r="S628">
            <v>86.85</v>
          </cell>
          <cell r="T628">
            <v>47.1</v>
          </cell>
          <cell r="U628">
            <v>0.88</v>
          </cell>
          <cell r="W628">
            <v>0.05</v>
          </cell>
          <cell r="X628">
            <v>0.03</v>
          </cell>
          <cell r="Y628">
            <v>0.16</v>
          </cell>
          <cell r="AA628">
            <v>2.95</v>
          </cell>
          <cell r="AC628">
            <v>0.91</v>
          </cell>
          <cell r="AH628">
            <v>12.89</v>
          </cell>
          <cell r="AJ628">
            <v>1.6</v>
          </cell>
          <cell r="AL628">
            <v>12.44</v>
          </cell>
          <cell r="AN628">
            <v>150.29</v>
          </cell>
          <cell r="AS628">
            <v>538.70000000000005</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cell r="AS629">
            <v>0.0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cell r="AS630">
            <v>94.9</v>
          </cell>
        </row>
        <row r="631">
          <cell r="F631" t="str">
            <v>IMPOSTE</v>
          </cell>
          <cell r="G631">
            <v>356.65</v>
          </cell>
          <cell r="H631">
            <v>29.78</v>
          </cell>
          <cell r="I631">
            <v>47.01</v>
          </cell>
          <cell r="J631">
            <v>0.11</v>
          </cell>
          <cell r="K631">
            <v>452.44</v>
          </cell>
          <cell r="L631">
            <v>1.28</v>
          </cell>
          <cell r="M631">
            <v>-6.06</v>
          </cell>
          <cell r="N631">
            <v>34610</v>
          </cell>
          <cell r="O631">
            <v>0.2</v>
          </cell>
          <cell r="S631">
            <v>1.39</v>
          </cell>
          <cell r="AC631">
            <v>0.06</v>
          </cell>
          <cell r="AH631">
            <v>0.05</v>
          </cell>
          <cell r="AN631">
            <v>0.31</v>
          </cell>
          <cell r="AS631">
            <v>0.35</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T632">
            <v>5.68</v>
          </cell>
          <cell r="Y632">
            <v>0.09</v>
          </cell>
          <cell r="AA632">
            <v>0.01</v>
          </cell>
          <cell r="AC632">
            <v>0.41</v>
          </cell>
          <cell r="AH632">
            <v>7.0000000000000007E-2</v>
          </cell>
          <cell r="AJ632">
            <v>0.05</v>
          </cell>
          <cell r="AL632">
            <v>43.55</v>
          </cell>
          <cell r="AN632">
            <v>34.21</v>
          </cell>
          <cell r="AS632">
            <v>99.32</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H633">
            <v>0.03</v>
          </cell>
          <cell r="AJ633">
            <v>0.01</v>
          </cell>
          <cell r="AL633">
            <v>7.84</v>
          </cell>
          <cell r="AN633">
            <v>149.26</v>
          </cell>
          <cell r="AS633">
            <v>74.47</v>
          </cell>
        </row>
        <row r="634">
          <cell r="F634" t="str">
            <v>IMPOSTE.IMPE</v>
          </cell>
          <cell r="G634">
            <v>327.3</v>
          </cell>
          <cell r="H634">
            <v>23.46</v>
          </cell>
          <cell r="I634">
            <v>40.549999999999997</v>
          </cell>
          <cell r="J634">
            <v>0.3</v>
          </cell>
          <cell r="K634">
            <v>5.76</v>
          </cell>
          <cell r="L634">
            <v>2.91</v>
          </cell>
          <cell r="M634">
            <v>10.85</v>
          </cell>
          <cell r="N634">
            <v>34610</v>
          </cell>
          <cell r="Q634">
            <v>1.03</v>
          </cell>
          <cell r="R634">
            <v>13.63</v>
          </cell>
          <cell r="S634">
            <v>20.94</v>
          </cell>
          <cell r="U634">
            <v>12.8</v>
          </cell>
          <cell r="X634">
            <v>1.76</v>
          </cell>
          <cell r="AA634">
            <v>0.18</v>
          </cell>
          <cell r="AC634">
            <v>0.59</v>
          </cell>
          <cell r="AF634">
            <v>3.59</v>
          </cell>
          <cell r="AL634">
            <v>0.51</v>
          </cell>
          <cell r="AN634">
            <v>32.61</v>
          </cell>
          <cell r="AS634">
            <v>20.44000000000000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cell r="AS635">
            <v>21.14</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cell r="AS636">
            <v>870.83</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cell r="AS637">
            <v>258.20999999999998</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cell r="AS638">
            <v>3.83</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cell r="AS639">
            <v>23.49</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L640">
            <v>1.04</v>
          </cell>
          <cell r="AN640">
            <v>2.06</v>
          </cell>
          <cell r="AS640">
            <v>3.79</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cell r="AS641">
            <v>222.32</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L642">
            <v>0.04</v>
          </cell>
          <cell r="AN642">
            <v>12.68</v>
          </cell>
          <cell r="AS642">
            <v>55.7</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cell r="AS643">
            <v>0.17</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cell r="AS644">
            <v>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cell r="AS645">
            <v>183.17</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D646">
            <v>2.12</v>
          </cell>
          <cell r="AE646">
            <v>3.56</v>
          </cell>
          <cell r="AF646">
            <v>0.04</v>
          </cell>
          <cell r="AG646">
            <v>25.3</v>
          </cell>
          <cell r="AH646">
            <v>-0.01</v>
          </cell>
          <cell r="AI646">
            <v>0.06</v>
          </cell>
          <cell r="AJ646">
            <v>0.01</v>
          </cell>
          <cell r="AL646">
            <v>7.0000000000000007E-2</v>
          </cell>
          <cell r="AM646">
            <v>67.88</v>
          </cell>
          <cell r="AN646">
            <v>15.83</v>
          </cell>
          <cell r="AP646">
            <v>0.01</v>
          </cell>
          <cell r="AR646">
            <v>7.99</v>
          </cell>
          <cell r="AS646">
            <v>3952.39</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Q647">
            <v>0.11</v>
          </cell>
          <cell r="R647">
            <v>-0.41</v>
          </cell>
          <cell r="S647">
            <v>485.98</v>
          </cell>
          <cell r="T647">
            <v>-0.02</v>
          </cell>
          <cell r="U647">
            <v>0.42</v>
          </cell>
          <cell r="W647">
            <v>0.02</v>
          </cell>
          <cell r="X647">
            <v>-0.12</v>
          </cell>
          <cell r="Y647">
            <v>-0.06</v>
          </cell>
          <cell r="AA647">
            <v>0.01</v>
          </cell>
          <cell r="AC647">
            <v>0.38</v>
          </cell>
          <cell r="AD647">
            <v>0.01</v>
          </cell>
          <cell r="AF647">
            <v>-0.01</v>
          </cell>
          <cell r="AH647">
            <v>-0.19</v>
          </cell>
          <cell r="AI647">
            <v>0.1</v>
          </cell>
          <cell r="AJ647">
            <v>7.0000000000000007E-2</v>
          </cell>
          <cell r="AL647">
            <v>-0.27</v>
          </cell>
          <cell r="AN647">
            <v>-4.41</v>
          </cell>
          <cell r="AS647">
            <v>25.9</v>
          </cell>
        </row>
        <row r="648">
          <cell r="F648" t="str">
            <v>IND_BT_GR.CHI.CORPORATE</v>
          </cell>
          <cell r="G648">
            <v>382.62</v>
          </cell>
          <cell r="H648">
            <v>-72.319999999999993</v>
          </cell>
          <cell r="I648">
            <v>-0.14000000000000001</v>
          </cell>
          <cell r="J648">
            <v>0.2</v>
          </cell>
          <cell r="K648">
            <v>-4.16</v>
          </cell>
          <cell r="L648">
            <v>0.02</v>
          </cell>
          <cell r="M648">
            <v>2.35</v>
          </cell>
          <cell r="N648">
            <v>0.03</v>
          </cell>
          <cell r="O648">
            <v>7.83</v>
          </cell>
          <cell r="Q648">
            <v>0.03</v>
          </cell>
          <cell r="R648">
            <v>0.66</v>
          </cell>
          <cell r="S648">
            <v>-1.7</v>
          </cell>
          <cell r="W648">
            <v>0.02</v>
          </cell>
          <cell r="X648">
            <v>0.11</v>
          </cell>
          <cell r="Y648">
            <v>0.12</v>
          </cell>
          <cell r="AA648">
            <v>0.12</v>
          </cell>
          <cell r="AC648">
            <v>0.06</v>
          </cell>
          <cell r="AD648">
            <v>0.01</v>
          </cell>
          <cell r="AE648">
            <v>0.09</v>
          </cell>
          <cell r="AF648">
            <v>0.02</v>
          </cell>
          <cell r="AH648">
            <v>0.19</v>
          </cell>
          <cell r="AK648">
            <v>0</v>
          </cell>
          <cell r="AL648">
            <v>0.33</v>
          </cell>
          <cell r="AN648">
            <v>0</v>
          </cell>
          <cell r="AS648">
            <v>17.559999999999999</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cell r="AS649">
            <v>0.3</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cell r="AS650">
            <v>175.99</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cell r="AS651">
            <v>7.0000000000000007E-2</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Y652">
            <v>0.17</v>
          </cell>
          <cell r="AA652">
            <v>0.03</v>
          </cell>
          <cell r="AC652">
            <v>0.03</v>
          </cell>
          <cell r="AE652">
            <v>0.03</v>
          </cell>
          <cell r="AG652">
            <v>0.95</v>
          </cell>
          <cell r="AL652">
            <v>1.17</v>
          </cell>
          <cell r="AN652">
            <v>-0.2</v>
          </cell>
          <cell r="AS652">
            <v>71.709999999999994</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Q653">
            <v>0.5</v>
          </cell>
          <cell r="R653">
            <v>-0.01</v>
          </cell>
          <cell r="S653">
            <v>485.98</v>
          </cell>
          <cell r="T653">
            <v>0.09</v>
          </cell>
          <cell r="U653">
            <v>20.82</v>
          </cell>
          <cell r="W653">
            <v>1.82</v>
          </cell>
          <cell r="X653">
            <v>-0.02</v>
          </cell>
          <cell r="Y653">
            <v>0.05</v>
          </cell>
          <cell r="AA653">
            <v>-0.01</v>
          </cell>
          <cell r="AC653">
            <v>-0.02</v>
          </cell>
          <cell r="AD653">
            <v>0.02</v>
          </cell>
          <cell r="AF653">
            <v>20.52</v>
          </cell>
          <cell r="AG653">
            <v>0.95</v>
          </cell>
          <cell r="AH653">
            <v>-0.01</v>
          </cell>
          <cell r="AI653">
            <v>10.27</v>
          </cell>
          <cell r="AJ653">
            <v>0.01</v>
          </cell>
          <cell r="AL653">
            <v>-0.21</v>
          </cell>
          <cell r="AN653">
            <v>81.55</v>
          </cell>
          <cell r="AS653">
            <v>87.41</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cell r="AS654">
            <v>783.14</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X655">
            <v>0.15</v>
          </cell>
          <cell r="Y655">
            <v>4.25</v>
          </cell>
          <cell r="AA655">
            <v>3.53</v>
          </cell>
          <cell r="AC655">
            <v>0.1</v>
          </cell>
          <cell r="AE655">
            <v>0.04</v>
          </cell>
          <cell r="AF655">
            <v>0.13</v>
          </cell>
          <cell r="AL655">
            <v>0.05</v>
          </cell>
          <cell r="AN655">
            <v>240.15</v>
          </cell>
          <cell r="AS655">
            <v>8.4700000000000006</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A656">
            <v>3</v>
          </cell>
          <cell r="AF656">
            <v>0.01</v>
          </cell>
          <cell r="AH656">
            <v>-0.01</v>
          </cell>
          <cell r="AJ656">
            <v>-1.6</v>
          </cell>
          <cell r="AL656">
            <v>-0.08</v>
          </cell>
          <cell r="AN656">
            <v>-20.3</v>
          </cell>
          <cell r="AS656">
            <v>208.67</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T657">
            <v>42.4</v>
          </cell>
          <cell r="U657">
            <v>1.05</v>
          </cell>
          <cell r="X657">
            <v>-0.01</v>
          </cell>
          <cell r="Y657">
            <v>0.03</v>
          </cell>
          <cell r="AA657">
            <v>-3.34</v>
          </cell>
          <cell r="AC657">
            <v>1.1299999999999999</v>
          </cell>
          <cell r="AE657">
            <v>0.38</v>
          </cell>
          <cell r="AG657">
            <v>12.54</v>
          </cell>
          <cell r="AH657">
            <v>-8.7899999999999991</v>
          </cell>
          <cell r="AJ657">
            <v>1.6</v>
          </cell>
          <cell r="AL657">
            <v>-0.4</v>
          </cell>
          <cell r="AN657">
            <v>-25.24</v>
          </cell>
          <cell r="AS657">
            <v>722.39</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C658">
            <v>2.2999999999999998</v>
          </cell>
          <cell r="AD658">
            <v>0.09</v>
          </cell>
          <cell r="AF658">
            <v>0.59</v>
          </cell>
          <cell r="AG658">
            <v>12.53</v>
          </cell>
          <cell r="AH658">
            <v>0.01</v>
          </cell>
          <cell r="AI658">
            <v>0.57999999999999996</v>
          </cell>
          <cell r="AJ658">
            <v>0.62</v>
          </cell>
          <cell r="AL658">
            <v>0.1</v>
          </cell>
          <cell r="AN658">
            <v>345.05</v>
          </cell>
          <cell r="AS658">
            <v>119.13</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C659">
            <v>0.25</v>
          </cell>
          <cell r="AH659">
            <v>0.01</v>
          </cell>
          <cell r="AN659">
            <v>0.01</v>
          </cell>
          <cell r="AS659">
            <v>0.65</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G660">
            <v>0.06</v>
          </cell>
          <cell r="AH660">
            <v>-1.46</v>
          </cell>
          <cell r="AI660">
            <v>0.32</v>
          </cell>
          <cell r="AJ660">
            <v>0.28999999999999998</v>
          </cell>
          <cell r="AL660">
            <v>-2.75</v>
          </cell>
          <cell r="AN660">
            <v>9.33</v>
          </cell>
          <cell r="AP660">
            <v>0.01</v>
          </cell>
          <cell r="AS660">
            <v>41.81</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A661">
            <v>0.37</v>
          </cell>
          <cell r="AC661">
            <v>-0.09</v>
          </cell>
          <cell r="AG661">
            <v>7.84</v>
          </cell>
          <cell r="AH661">
            <v>0.04</v>
          </cell>
          <cell r="AL661">
            <v>7.84</v>
          </cell>
          <cell r="AN661">
            <v>-0.05</v>
          </cell>
          <cell r="AS661">
            <v>109.76</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U662">
            <v>25.56</v>
          </cell>
          <cell r="X662">
            <v>0.67</v>
          </cell>
          <cell r="Y662">
            <v>-0.02</v>
          </cell>
          <cell r="AA662">
            <v>0.05</v>
          </cell>
          <cell r="AC662">
            <v>-7.0000000000000007E-2</v>
          </cell>
          <cell r="AF662">
            <v>0.28000000000000003</v>
          </cell>
          <cell r="AH662">
            <v>0</v>
          </cell>
          <cell r="AJ662">
            <v>-0.05</v>
          </cell>
          <cell r="AL662">
            <v>-43.55</v>
          </cell>
          <cell r="AN662">
            <v>-65.12</v>
          </cell>
          <cell r="AS662">
            <v>36.85</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R663">
            <v>0.06</v>
          </cell>
          <cell r="S663">
            <v>92.37</v>
          </cell>
          <cell r="X663">
            <v>-0.01</v>
          </cell>
          <cell r="Y663">
            <v>0.03</v>
          </cell>
          <cell r="AA663">
            <v>-0.31</v>
          </cell>
          <cell r="AC663">
            <v>-0.03</v>
          </cell>
          <cell r="AG663">
            <v>7.84</v>
          </cell>
          <cell r="AH663">
            <v>-0.03</v>
          </cell>
          <cell r="AJ663">
            <v>-0.01</v>
          </cell>
          <cell r="AL663">
            <v>1.04</v>
          </cell>
          <cell r="AN663">
            <v>74.78</v>
          </cell>
          <cell r="AS663">
            <v>41.3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T664">
            <v>1.47</v>
          </cell>
          <cell r="U664">
            <v>12.58</v>
          </cell>
          <cell r="X664">
            <v>1.76</v>
          </cell>
          <cell r="Y664">
            <v>87.51</v>
          </cell>
          <cell r="AA664">
            <v>0.04</v>
          </cell>
          <cell r="AC664">
            <v>-3.33</v>
          </cell>
          <cell r="AF664">
            <v>2.4700000000000002</v>
          </cell>
          <cell r="AL664">
            <v>-0.51</v>
          </cell>
          <cell r="AN664">
            <v>12.16</v>
          </cell>
          <cell r="AS664">
            <v>703.2</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R665">
            <v>10.39</v>
          </cell>
          <cell r="S665">
            <v>92.37</v>
          </cell>
          <cell r="T665">
            <v>1.74</v>
          </cell>
          <cell r="U665">
            <v>10.73</v>
          </cell>
          <cell r="W665">
            <v>0.89</v>
          </cell>
          <cell r="X665">
            <v>4.43</v>
          </cell>
          <cell r="Y665">
            <v>4.4800000000000004</v>
          </cell>
          <cell r="AA665">
            <v>1.63</v>
          </cell>
          <cell r="AC665">
            <v>-0.01</v>
          </cell>
          <cell r="AD665">
            <v>1.75</v>
          </cell>
          <cell r="AE665">
            <v>2.95</v>
          </cell>
          <cell r="AF665">
            <v>4.0199999999999996</v>
          </cell>
          <cell r="AG665">
            <v>3.9</v>
          </cell>
          <cell r="AH665">
            <v>8.73</v>
          </cell>
          <cell r="AI665">
            <v>0.85</v>
          </cell>
          <cell r="AJ665">
            <v>0.19</v>
          </cell>
          <cell r="AL665">
            <v>0.57999999999999996</v>
          </cell>
          <cell r="AN665">
            <v>29.29</v>
          </cell>
          <cell r="AS665">
            <v>312.32</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R666">
            <v>0.36</v>
          </cell>
          <cell r="S666">
            <v>31.95</v>
          </cell>
          <cell r="T666">
            <v>0.04</v>
          </cell>
          <cell r="U666">
            <v>0.38</v>
          </cell>
          <cell r="W666">
            <v>0.01</v>
          </cell>
          <cell r="X666">
            <v>0.7</v>
          </cell>
          <cell r="Y666">
            <v>6.39</v>
          </cell>
          <cell r="AA666">
            <v>11.22</v>
          </cell>
          <cell r="AC666">
            <v>0.18</v>
          </cell>
          <cell r="AF666">
            <v>0.04</v>
          </cell>
          <cell r="AH666">
            <v>0.44</v>
          </cell>
          <cell r="AL666">
            <v>0.68</v>
          </cell>
          <cell r="AN666">
            <v>500.58</v>
          </cell>
          <cell r="AS666">
            <v>10.57</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C667">
            <v>5.16</v>
          </cell>
          <cell r="AD667">
            <v>-0.77</v>
          </cell>
          <cell r="AE667">
            <v>0.12</v>
          </cell>
          <cell r="AF667">
            <v>0.3</v>
          </cell>
          <cell r="AH667">
            <v>-0.89</v>
          </cell>
          <cell r="AI667">
            <v>0.34</v>
          </cell>
          <cell r="AJ667">
            <v>0.08</v>
          </cell>
          <cell r="AL667">
            <v>-11.5</v>
          </cell>
          <cell r="AN667">
            <v>2.82</v>
          </cell>
          <cell r="AS667">
            <v>5.34</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cell r="AS668">
            <v>4.309999999999999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cell r="AS669">
            <v>254.55</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U670">
            <v>5.6</v>
          </cell>
          <cell r="X670">
            <v>0.01</v>
          </cell>
          <cell r="Y670">
            <v>0.97</v>
          </cell>
          <cell r="AA670">
            <v>0.02</v>
          </cell>
          <cell r="AC670">
            <v>2.17</v>
          </cell>
          <cell r="AI670">
            <v>0.01</v>
          </cell>
          <cell r="AL670">
            <v>-1.04</v>
          </cell>
          <cell r="AN670">
            <v>-1.73</v>
          </cell>
          <cell r="AS670">
            <v>11.74</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cell r="AS671">
            <v>0.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R672">
            <v>0.31</v>
          </cell>
          <cell r="S672">
            <v>17451.099999999999</v>
          </cell>
          <cell r="T672">
            <v>0.17</v>
          </cell>
          <cell r="U672">
            <v>1.29</v>
          </cell>
          <cell r="W672">
            <v>0.01</v>
          </cell>
          <cell r="X672">
            <v>3</v>
          </cell>
          <cell r="Y672">
            <v>-0.01</v>
          </cell>
          <cell r="AA672">
            <v>-0.13</v>
          </cell>
          <cell r="AC672">
            <v>1.86</v>
          </cell>
          <cell r="AD672">
            <v>0.02</v>
          </cell>
          <cell r="AE672">
            <v>7.0000000000000007E-2</v>
          </cell>
          <cell r="AF672">
            <v>0.99</v>
          </cell>
          <cell r="AH672">
            <v>17.53</v>
          </cell>
          <cell r="AI672">
            <v>0.48</v>
          </cell>
          <cell r="AL672">
            <v>-0.04</v>
          </cell>
          <cell r="AN672">
            <v>-43.01</v>
          </cell>
          <cell r="AR672">
            <v>7.99</v>
          </cell>
          <cell r="AS672">
            <v>198.24</v>
          </cell>
        </row>
        <row r="673">
          <cell r="F673" t="str">
            <v>IND_MLT_GR.CHI.CORPORATE</v>
          </cell>
          <cell r="G673">
            <v>1016.41</v>
          </cell>
          <cell r="H673">
            <v>450.21</v>
          </cell>
          <cell r="I673">
            <v>661.53</v>
          </cell>
          <cell r="J673">
            <v>151.66999999999999</v>
          </cell>
          <cell r="K673">
            <v>-89.63</v>
          </cell>
          <cell r="L673">
            <v>0.09</v>
          </cell>
          <cell r="M673">
            <v>108.46</v>
          </cell>
          <cell r="N673">
            <v>-6.8</v>
          </cell>
          <cell r="O673">
            <v>0.21</v>
          </cell>
          <cell r="P673">
            <v>-48.16</v>
          </cell>
          <cell r="Q673">
            <v>14.97</v>
          </cell>
          <cell r="R673">
            <v>55.21</v>
          </cell>
          <cell r="S673">
            <v>33.799999999999997</v>
          </cell>
          <cell r="T673">
            <v>-9.75</v>
          </cell>
          <cell r="U673">
            <v>33.17</v>
          </cell>
          <cell r="W673">
            <v>0.1</v>
          </cell>
          <cell r="X673">
            <v>-0.28999999999999998</v>
          </cell>
          <cell r="Y673">
            <v>-0.39</v>
          </cell>
          <cell r="AA673">
            <v>13.01</v>
          </cell>
          <cell r="AC673">
            <v>-15.14</v>
          </cell>
          <cell r="AD673">
            <v>0.31</v>
          </cell>
          <cell r="AE673">
            <v>3.56</v>
          </cell>
          <cell r="AF673">
            <v>0.42</v>
          </cell>
          <cell r="AG673">
            <v>25.3</v>
          </cell>
          <cell r="AH673">
            <v>-29.3</v>
          </cell>
          <cell r="AI673">
            <v>12.29</v>
          </cell>
          <cell r="AJ673">
            <v>5.18</v>
          </cell>
          <cell r="AL673">
            <v>-46.99</v>
          </cell>
          <cell r="AM673">
            <v>67.88</v>
          </cell>
          <cell r="AN673">
            <v>0.21</v>
          </cell>
          <cell r="AP673">
            <v>0.01</v>
          </cell>
          <cell r="AR673">
            <v>7.99</v>
          </cell>
          <cell r="AS673">
            <v>674.77</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R674">
            <v>0.11</v>
          </cell>
          <cell r="S674">
            <v>340.85</v>
          </cell>
          <cell r="T674">
            <v>0.01</v>
          </cell>
          <cell r="U674">
            <v>0.28999999999999998</v>
          </cell>
          <cell r="W674">
            <v>0.01</v>
          </cell>
          <cell r="X674">
            <v>-0.03</v>
          </cell>
          <cell r="Y674">
            <v>-0.22</v>
          </cell>
          <cell r="AA674">
            <v>0.11</v>
          </cell>
          <cell r="AC674">
            <v>0.1</v>
          </cell>
          <cell r="AD674">
            <v>0.01</v>
          </cell>
          <cell r="AF674">
            <v>0.11</v>
          </cell>
          <cell r="AH674">
            <v>0.01</v>
          </cell>
          <cell r="AI674">
            <v>0.1</v>
          </cell>
          <cell r="AJ674">
            <v>0.05</v>
          </cell>
          <cell r="AL674">
            <v>-7.0000000000000007E-2</v>
          </cell>
          <cell r="AN674">
            <v>3.73</v>
          </cell>
          <cell r="AS674">
            <v>20.45</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E675">
            <v>0.09</v>
          </cell>
          <cell r="AF675">
            <v>-0.05</v>
          </cell>
          <cell r="AH675">
            <v>4.1100000000000003</v>
          </cell>
          <cell r="AL675">
            <v>-35.799999999999997</v>
          </cell>
          <cell r="AN675">
            <v>-64.89</v>
          </cell>
          <cell r="AS675">
            <v>-10.7</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cell r="AS676">
            <v>-0.03</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cell r="AS677">
            <v>-0.85</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M678">
            <v>67.88</v>
          </cell>
          <cell r="AN678">
            <v>14443.51</v>
          </cell>
          <cell r="AS678">
            <v>77.3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cell r="AS679">
            <v>-3.93</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cell r="AS680">
            <v>-0.2</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cell r="AS681">
            <v>32.08</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cell r="AS682">
            <v>2.69</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cell r="AS683">
            <v>462.85</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cell r="AS684">
            <v>-34.380000000000003</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cell r="AS685">
            <v>33.14</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cell r="AS686">
            <v>183.71</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cell r="AS687">
            <v>-0.02</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W688">
            <v>0.17</v>
          </cell>
          <cell r="X688">
            <v>11.57</v>
          </cell>
          <cell r="Y688">
            <v>17.05</v>
          </cell>
          <cell r="Z688">
            <v>0.14000000000000001</v>
          </cell>
          <cell r="AA688">
            <v>4.4400000000000004</v>
          </cell>
          <cell r="AC688">
            <v>36.21</v>
          </cell>
          <cell r="AD688">
            <v>0.04</v>
          </cell>
          <cell r="AF688">
            <v>0.3</v>
          </cell>
          <cell r="AH688">
            <v>6.96</v>
          </cell>
          <cell r="AI688">
            <v>0.57999999999999996</v>
          </cell>
          <cell r="AJ688">
            <v>0.62</v>
          </cell>
          <cell r="AK688">
            <v>10.83</v>
          </cell>
          <cell r="AL688">
            <v>651.03</v>
          </cell>
          <cell r="AN688">
            <v>1521.47</v>
          </cell>
          <cell r="AS688">
            <v>24.26</v>
          </cell>
        </row>
        <row r="689">
          <cell r="F689" t="str">
            <v>LIC_TOT.APE</v>
          </cell>
          <cell r="G689">
            <v>0.01</v>
          </cell>
          <cell r="H689">
            <v>0.09</v>
          </cell>
          <cell r="I689">
            <v>126.32</v>
          </cell>
          <cell r="J689">
            <v>0.01</v>
          </cell>
          <cell r="K689">
            <v>0.09</v>
          </cell>
          <cell r="L689">
            <v>714.97</v>
          </cell>
          <cell r="M689">
            <v>0.01</v>
          </cell>
          <cell r="N689">
            <v>2729.7</v>
          </cell>
          <cell r="O689">
            <v>0.18</v>
          </cell>
          <cell r="Q689">
            <v>0.72</v>
          </cell>
          <cell r="R689">
            <v>0.02</v>
          </cell>
          <cell r="S689">
            <v>0.82</v>
          </cell>
          <cell r="AC689">
            <v>0.11</v>
          </cell>
          <cell r="AH689">
            <v>-0.01</v>
          </cell>
          <cell r="AK689">
            <v>0.01</v>
          </cell>
          <cell r="AL689">
            <v>0.01</v>
          </cell>
          <cell r="AN689">
            <v>0.03</v>
          </cell>
          <cell r="AS689">
            <v>0.3</v>
          </cell>
        </row>
        <row r="690">
          <cell r="F690" t="str">
            <v>LIC_TOT.CHI</v>
          </cell>
          <cell r="G690">
            <v>0.42</v>
          </cell>
          <cell r="H690">
            <v>0.09</v>
          </cell>
          <cell r="I690">
            <v>0.81</v>
          </cell>
          <cell r="J690">
            <v>0.18</v>
          </cell>
          <cell r="K690">
            <v>0.09</v>
          </cell>
          <cell r="L690">
            <v>0.01</v>
          </cell>
          <cell r="M690">
            <v>0.46</v>
          </cell>
          <cell r="N690">
            <v>-0.17</v>
          </cell>
          <cell r="O690">
            <v>-0.03</v>
          </cell>
          <cell r="S690">
            <v>1.57</v>
          </cell>
          <cell r="T690">
            <v>-5.68</v>
          </cell>
          <cell r="Y690">
            <v>-0.04</v>
          </cell>
          <cell r="AC690">
            <v>-0.09</v>
          </cell>
          <cell r="AE690">
            <v>0.01</v>
          </cell>
          <cell r="AG690">
            <v>0.06</v>
          </cell>
          <cell r="AH690">
            <v>-7.0000000000000007E-2</v>
          </cell>
          <cell r="AJ690">
            <v>-0.03</v>
          </cell>
          <cell r="AL690">
            <v>-43.49</v>
          </cell>
          <cell r="AN690">
            <v>-0.03</v>
          </cell>
          <cell r="AP690">
            <v>0.01</v>
          </cell>
          <cell r="AS690">
            <v>-57.54</v>
          </cell>
        </row>
        <row r="691">
          <cell r="F691" t="str">
            <v>LIC_TOT.MOV</v>
          </cell>
          <cell r="G691">
            <v>0.41</v>
          </cell>
          <cell r="H691">
            <v>0</v>
          </cell>
          <cell r="I691">
            <v>0.81</v>
          </cell>
          <cell r="J691">
            <v>0.17</v>
          </cell>
          <cell r="K691">
            <v>0</v>
          </cell>
          <cell r="L691">
            <v>0.01</v>
          </cell>
          <cell r="M691">
            <v>0.45</v>
          </cell>
          <cell r="N691">
            <v>-0.28000000000000003</v>
          </cell>
          <cell r="O691">
            <v>34.340000000000003</v>
          </cell>
          <cell r="Q691">
            <v>53.62</v>
          </cell>
          <cell r="R691">
            <v>0.03</v>
          </cell>
          <cell r="S691">
            <v>55.12</v>
          </cell>
          <cell r="X691">
            <v>-0.02</v>
          </cell>
          <cell r="AA691">
            <v>-0.25</v>
          </cell>
          <cell r="AC691">
            <v>-0.04</v>
          </cell>
          <cell r="AG691">
            <v>7.84</v>
          </cell>
          <cell r="AH691">
            <v>-0.01</v>
          </cell>
          <cell r="AJ691">
            <v>-0.01</v>
          </cell>
          <cell r="AK691">
            <v>0.02</v>
          </cell>
          <cell r="AL691">
            <v>0.02</v>
          </cell>
          <cell r="AN691">
            <v>0.06</v>
          </cell>
          <cell r="AS691">
            <v>35.31</v>
          </cell>
        </row>
        <row r="692">
          <cell r="F692" t="str">
            <v>LIC_TOT.STO</v>
          </cell>
          <cell r="G692">
            <v>4.1900000000000004</v>
          </cell>
          <cell r="H692">
            <v>0.09</v>
          </cell>
          <cell r="I692">
            <v>0.81</v>
          </cell>
          <cell r="J692">
            <v>0.32</v>
          </cell>
          <cell r="K692">
            <v>0.09</v>
          </cell>
          <cell r="L692">
            <v>8.65</v>
          </cell>
          <cell r="M692">
            <v>8.65</v>
          </cell>
          <cell r="N692">
            <v>2729.7</v>
          </cell>
          <cell r="Q692">
            <v>0.87</v>
          </cell>
          <cell r="R692">
            <v>-13.63</v>
          </cell>
          <cell r="S692">
            <v>0.87</v>
          </cell>
          <cell r="U692">
            <v>25.33</v>
          </cell>
          <cell r="X692">
            <v>0.67</v>
          </cell>
          <cell r="AA692">
            <v>-0.09</v>
          </cell>
          <cell r="AC692">
            <v>4.58</v>
          </cell>
          <cell r="AF692">
            <v>-0.84</v>
          </cell>
          <cell r="AL692">
            <v>0.01</v>
          </cell>
          <cell r="AN692">
            <v>0.02</v>
          </cell>
          <cell r="AS692">
            <v>16.399999999999999</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G693">
            <v>3.9</v>
          </cell>
          <cell r="AH693">
            <v>6.95</v>
          </cell>
          <cell r="AL693">
            <v>0.57999999999999996</v>
          </cell>
          <cell r="AN693">
            <v>130.76</v>
          </cell>
          <cell r="AS693">
            <v>20.239999999999998</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T694">
            <v>1.47</v>
          </cell>
          <cell r="Y694">
            <v>-2.02</v>
          </cell>
          <cell r="AA694">
            <v>8.67</v>
          </cell>
          <cell r="AL694">
            <v>0.11</v>
          </cell>
          <cell r="AN694">
            <v>0.22</v>
          </cell>
          <cell r="AS694">
            <v>-167.59</v>
          </cell>
        </row>
        <row r="695">
          <cell r="F695" t="str">
            <v>LIC_TZ.CHI</v>
          </cell>
          <cell r="G695">
            <v>0.41</v>
          </cell>
          <cell r="H695">
            <v>0.09</v>
          </cell>
          <cell r="I695">
            <v>44.54</v>
          </cell>
          <cell r="J695">
            <v>1.8</v>
          </cell>
          <cell r="K695">
            <v>291.43</v>
          </cell>
          <cell r="L695">
            <v>2.2799999999999998</v>
          </cell>
          <cell r="M695">
            <v>60.41</v>
          </cell>
          <cell r="N695">
            <v>53.99</v>
          </cell>
          <cell r="O695">
            <v>28.19</v>
          </cell>
          <cell r="P695">
            <v>0.3</v>
          </cell>
          <cell r="Q695">
            <v>53.62</v>
          </cell>
          <cell r="R695">
            <v>0.03</v>
          </cell>
          <cell r="S695">
            <v>536.70000000000005</v>
          </cell>
          <cell r="T695">
            <v>0.13</v>
          </cell>
          <cell r="U695">
            <v>2.48</v>
          </cell>
          <cell r="W695">
            <v>0.23</v>
          </cell>
          <cell r="X695">
            <v>1.78</v>
          </cell>
          <cell r="Y695">
            <v>0.79</v>
          </cell>
          <cell r="AA695">
            <v>0.3</v>
          </cell>
          <cell r="AD695">
            <v>0.92</v>
          </cell>
          <cell r="AE695">
            <v>2.95</v>
          </cell>
          <cell r="AF695">
            <v>1.1599999999999999</v>
          </cell>
          <cell r="AH695">
            <v>-0.08</v>
          </cell>
          <cell r="AI695">
            <v>0.85</v>
          </cell>
          <cell r="AJ695">
            <v>0.19</v>
          </cell>
          <cell r="AL695">
            <v>0.01</v>
          </cell>
          <cell r="AN695">
            <v>0.02</v>
          </cell>
          <cell r="AS695">
            <v>54.1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R696">
            <v>0.28999999999999998</v>
          </cell>
          <cell r="S696">
            <v>18102.25</v>
          </cell>
          <cell r="T696">
            <v>-0.01</v>
          </cell>
          <cell r="U696">
            <v>0.16</v>
          </cell>
          <cell r="W696">
            <v>0.01</v>
          </cell>
          <cell r="X696">
            <v>0.48</v>
          </cell>
          <cell r="Y696">
            <v>7.0000000000000007E-2</v>
          </cell>
          <cell r="AA696">
            <v>0.04</v>
          </cell>
          <cell r="AC696">
            <v>-0.02</v>
          </cell>
          <cell r="AF696">
            <v>0.03</v>
          </cell>
          <cell r="AH696">
            <v>-0.1</v>
          </cell>
          <cell r="AL696">
            <v>11.18</v>
          </cell>
          <cell r="AN696">
            <v>22.36</v>
          </cell>
          <cell r="AS696">
            <v>6.73</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U697">
            <v>0</v>
          </cell>
          <cell r="Y697">
            <v>0.01</v>
          </cell>
          <cell r="AC697">
            <v>10.029999999999999</v>
          </cell>
          <cell r="AD697">
            <v>0.09</v>
          </cell>
          <cell r="AL697">
            <v>466.37</v>
          </cell>
          <cell r="AN697">
            <v>942.77</v>
          </cell>
          <cell r="AS697">
            <v>-18.14</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cell r="AS698">
            <v>0.52</v>
          </cell>
        </row>
        <row r="699">
          <cell r="F699" t="str">
            <v>MAG_TOT</v>
          </cell>
          <cell r="G699">
            <v>480.02</v>
          </cell>
          <cell r="H699">
            <v>2.62</v>
          </cell>
          <cell r="I699">
            <v>129.04</v>
          </cell>
          <cell r="J699">
            <v>51.41</v>
          </cell>
          <cell r="K699">
            <v>663.09</v>
          </cell>
          <cell r="L699">
            <v>41.31</v>
          </cell>
          <cell r="M699">
            <v>1072.3</v>
          </cell>
          <cell r="N699">
            <v>4341.47</v>
          </cell>
          <cell r="O699">
            <v>32.229999999999997</v>
          </cell>
          <cell r="Q699">
            <v>27.92</v>
          </cell>
          <cell r="S699">
            <v>27.92</v>
          </cell>
          <cell r="AL699">
            <v>0.18</v>
          </cell>
          <cell r="AN699">
            <v>0.36</v>
          </cell>
          <cell r="AS699">
            <v>32.229999999999997</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R700">
            <v>0.02</v>
          </cell>
          <cell r="S700">
            <v>949.5</v>
          </cell>
          <cell r="U700">
            <v>-0.12</v>
          </cell>
          <cell r="X700">
            <v>0.01</v>
          </cell>
          <cell r="Y700">
            <v>-0.05</v>
          </cell>
          <cell r="AA700">
            <v>-0.13</v>
          </cell>
          <cell r="AC700">
            <v>0.56999999999999995</v>
          </cell>
          <cell r="AI700">
            <v>0.01</v>
          </cell>
          <cell r="AL700">
            <v>4.97</v>
          </cell>
          <cell r="AN700">
            <v>9.94</v>
          </cell>
          <cell r="AS700">
            <v>-43.96</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cell r="AS701">
            <v>0.67</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X702">
            <v>-0.03</v>
          </cell>
          <cell r="AL702">
            <v>0.66</v>
          </cell>
          <cell r="AN702">
            <v>1.32</v>
          </cell>
          <cell r="AS702">
            <v>-5.93</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R703">
            <v>-0.49</v>
          </cell>
          <cell r="S703">
            <v>1092.9100000000001</v>
          </cell>
          <cell r="T703">
            <v>0.08</v>
          </cell>
          <cell r="U703">
            <v>1.39</v>
          </cell>
          <cell r="X703">
            <v>0.1</v>
          </cell>
          <cell r="Y703">
            <v>0.04</v>
          </cell>
          <cell r="Z703">
            <v>0.04</v>
          </cell>
          <cell r="AA703">
            <v>0.12</v>
          </cell>
          <cell r="AC703">
            <v>0.06</v>
          </cell>
          <cell r="AD703">
            <v>-0.03</v>
          </cell>
          <cell r="AE703">
            <v>7.0000000000000007E-2</v>
          </cell>
          <cell r="AF703">
            <v>0.36</v>
          </cell>
          <cell r="AH703">
            <v>4.46</v>
          </cell>
          <cell r="AI703">
            <v>0.48</v>
          </cell>
          <cell r="AL703">
            <v>0.56999999999999995</v>
          </cell>
          <cell r="AN703">
            <v>1.18</v>
          </cell>
          <cell r="AR703">
            <v>7.99</v>
          </cell>
          <cell r="AS703">
            <v>15.07</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Q704">
            <v>5.2</v>
          </cell>
          <cell r="R704">
            <v>184.68</v>
          </cell>
          <cell r="S704">
            <v>2046.86</v>
          </cell>
          <cell r="T704">
            <v>46.66</v>
          </cell>
          <cell r="U704">
            <v>73.260000000000005</v>
          </cell>
          <cell r="W704">
            <v>3.25</v>
          </cell>
          <cell r="X704">
            <v>17.760000000000002</v>
          </cell>
          <cell r="Y704">
            <v>178.31</v>
          </cell>
          <cell r="AA704">
            <v>64.86</v>
          </cell>
          <cell r="AC704">
            <v>35.69</v>
          </cell>
          <cell r="AD704">
            <v>2.12</v>
          </cell>
          <cell r="AE704">
            <v>3.56</v>
          </cell>
          <cell r="AF704">
            <v>27.92</v>
          </cell>
          <cell r="AG704">
            <v>25.3</v>
          </cell>
          <cell r="AH704">
            <v>50.22</v>
          </cell>
          <cell r="AI704">
            <v>12.29</v>
          </cell>
          <cell r="AJ704">
            <v>7.1</v>
          </cell>
          <cell r="AL704">
            <v>0.03</v>
          </cell>
          <cell r="AM704">
            <v>67.88</v>
          </cell>
          <cell r="AN704">
            <v>0.06</v>
          </cell>
          <cell r="AP704">
            <v>0.01</v>
          </cell>
          <cell r="AR704">
            <v>7.99</v>
          </cell>
          <cell r="AS704">
            <v>3952.39</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Q705">
            <v>17.78</v>
          </cell>
          <cell r="R705">
            <v>450.33</v>
          </cell>
          <cell r="S705">
            <v>1889.28</v>
          </cell>
          <cell r="T705">
            <v>294.70999999999998</v>
          </cell>
          <cell r="U705">
            <v>200.55</v>
          </cell>
          <cell r="V705">
            <v>0.21</v>
          </cell>
          <cell r="W705">
            <v>4.74</v>
          </cell>
          <cell r="X705">
            <v>84.46</v>
          </cell>
          <cell r="Y705">
            <v>217.56</v>
          </cell>
          <cell r="Z705">
            <v>21.59</v>
          </cell>
          <cell r="AA705">
            <v>80.010000000000005</v>
          </cell>
          <cell r="AB705">
            <v>659.95</v>
          </cell>
          <cell r="AC705">
            <v>171.15</v>
          </cell>
          <cell r="AD705">
            <v>3.14</v>
          </cell>
          <cell r="AE705">
            <v>17.23</v>
          </cell>
          <cell r="AF705">
            <v>47.12</v>
          </cell>
          <cell r="AG705">
            <v>1372.72</v>
          </cell>
          <cell r="AH705">
            <v>78.31</v>
          </cell>
          <cell r="AI705">
            <v>13.8</v>
          </cell>
          <cell r="AJ705">
            <v>28.31</v>
          </cell>
          <cell r="AK705">
            <v>6217.22</v>
          </cell>
          <cell r="AL705">
            <v>0.17</v>
          </cell>
          <cell r="AM705">
            <v>2030.01</v>
          </cell>
          <cell r="AN705">
            <v>0.34</v>
          </cell>
          <cell r="AO705">
            <v>7.69</v>
          </cell>
          <cell r="AP705">
            <v>0.02</v>
          </cell>
          <cell r="AQ705">
            <v>34.369999999999997</v>
          </cell>
          <cell r="AR705">
            <v>449.02</v>
          </cell>
          <cell r="AS705">
            <v>17816.7</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Q706">
            <v>68.05</v>
          </cell>
          <cell r="R706">
            <v>352.24</v>
          </cell>
          <cell r="S706">
            <v>2046.86</v>
          </cell>
          <cell r="T706">
            <v>209.15</v>
          </cell>
          <cell r="U706">
            <v>172.73</v>
          </cell>
          <cell r="V706">
            <v>0.21</v>
          </cell>
          <cell r="W706">
            <v>4.33</v>
          </cell>
          <cell r="X706">
            <v>98.43</v>
          </cell>
          <cell r="Y706">
            <v>198.9</v>
          </cell>
          <cell r="Z706">
            <v>60.81</v>
          </cell>
          <cell r="AA706">
            <v>64.97</v>
          </cell>
          <cell r="AC706">
            <v>180.73</v>
          </cell>
          <cell r="AD706">
            <v>3.56</v>
          </cell>
          <cell r="AF706">
            <v>53.24</v>
          </cell>
          <cell r="AH706">
            <v>127.82</v>
          </cell>
          <cell r="AJ706">
            <v>5.99</v>
          </cell>
          <cell r="AK706">
            <v>4462.74</v>
          </cell>
          <cell r="AL706">
            <v>5.12</v>
          </cell>
          <cell r="AN706">
            <v>10.24</v>
          </cell>
          <cell r="AS706">
            <v>14443.49</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Q707">
            <v>17.78</v>
          </cell>
          <cell r="R707">
            <v>450.33</v>
          </cell>
          <cell r="S707">
            <v>157.59</v>
          </cell>
          <cell r="T707">
            <v>294.70999999999998</v>
          </cell>
          <cell r="U707">
            <v>200.55</v>
          </cell>
          <cell r="V707">
            <v>0.21</v>
          </cell>
          <cell r="W707">
            <v>4.74</v>
          </cell>
          <cell r="X707">
            <v>84.46</v>
          </cell>
          <cell r="Y707">
            <v>217.56</v>
          </cell>
          <cell r="Z707">
            <v>21.59</v>
          </cell>
          <cell r="AA707">
            <v>80.010000000000005</v>
          </cell>
          <cell r="AB707">
            <v>659.95</v>
          </cell>
          <cell r="AC707">
            <v>171.15</v>
          </cell>
          <cell r="AD707">
            <v>3.14</v>
          </cell>
          <cell r="AE707">
            <v>17.23</v>
          </cell>
          <cell r="AF707">
            <v>47.12</v>
          </cell>
          <cell r="AG707">
            <v>1372.72</v>
          </cell>
          <cell r="AH707">
            <v>0.02</v>
          </cell>
          <cell r="AI707">
            <v>13.8</v>
          </cell>
          <cell r="AJ707">
            <v>28.31</v>
          </cell>
          <cell r="AK707">
            <v>6217.22</v>
          </cell>
          <cell r="AL707">
            <v>15.31</v>
          </cell>
          <cell r="AM707">
            <v>2030.01</v>
          </cell>
          <cell r="AN707">
            <v>30.64</v>
          </cell>
          <cell r="AO707">
            <v>7.69</v>
          </cell>
          <cell r="AP707">
            <v>0.02</v>
          </cell>
          <cell r="AQ707">
            <v>34.369999999999997</v>
          </cell>
          <cell r="AR707">
            <v>449.02</v>
          </cell>
          <cell r="AS707">
            <v>17816.7</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Q708">
            <v>-50.27</v>
          </cell>
          <cell r="R708">
            <v>98.09</v>
          </cell>
          <cell r="S708">
            <v>2046.86</v>
          </cell>
          <cell r="T708">
            <v>85.56</v>
          </cell>
          <cell r="U708">
            <v>27.81</v>
          </cell>
          <cell r="V708">
            <v>0</v>
          </cell>
          <cell r="W708">
            <v>0.41</v>
          </cell>
          <cell r="X708">
            <v>-13.97</v>
          </cell>
          <cell r="Y708">
            <v>18.649999999999999</v>
          </cell>
          <cell r="Z708">
            <v>-39.22</v>
          </cell>
          <cell r="AA708">
            <v>15.04</v>
          </cell>
          <cell r="AB708">
            <v>659.95</v>
          </cell>
          <cell r="AC708">
            <v>-9.59</v>
          </cell>
          <cell r="AD708">
            <v>-0.42</v>
          </cell>
          <cell r="AE708">
            <v>17.23</v>
          </cell>
          <cell r="AF708">
            <v>-6.13</v>
          </cell>
          <cell r="AG708">
            <v>1372.72</v>
          </cell>
          <cell r="AH708">
            <v>-49.51</v>
          </cell>
          <cell r="AI708">
            <v>13.8</v>
          </cell>
          <cell r="AJ708">
            <v>22.32</v>
          </cell>
          <cell r="AK708">
            <v>1754.48</v>
          </cell>
          <cell r="AL708">
            <v>0.03</v>
          </cell>
          <cell r="AM708">
            <v>2030.01</v>
          </cell>
          <cell r="AN708">
            <v>0.06</v>
          </cell>
          <cell r="AO708">
            <v>7.69</v>
          </cell>
          <cell r="AP708">
            <v>0.02</v>
          </cell>
          <cell r="AQ708">
            <v>34.369999999999997</v>
          </cell>
          <cell r="AR708">
            <v>449.02</v>
          </cell>
          <cell r="AS708">
            <v>3373.17</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R709">
            <v>450.33</v>
          </cell>
          <cell r="S709">
            <v>251.92</v>
          </cell>
          <cell r="T709">
            <v>294.70999999999998</v>
          </cell>
          <cell r="U709">
            <v>200.55</v>
          </cell>
          <cell r="V709">
            <v>0.21</v>
          </cell>
          <cell r="W709">
            <v>4.74</v>
          </cell>
          <cell r="X709">
            <v>84.46</v>
          </cell>
          <cell r="Y709">
            <v>217.56</v>
          </cell>
          <cell r="Z709">
            <v>21.59</v>
          </cell>
          <cell r="AA709">
            <v>80.010000000000005</v>
          </cell>
          <cell r="AB709">
            <v>659.95</v>
          </cell>
          <cell r="AC709">
            <v>171.15</v>
          </cell>
          <cell r="AD709">
            <v>3.14</v>
          </cell>
          <cell r="AE709">
            <v>17.23</v>
          </cell>
          <cell r="AF709">
            <v>47.12</v>
          </cell>
          <cell r="AG709">
            <v>1372.72</v>
          </cell>
          <cell r="AH709">
            <v>78.31</v>
          </cell>
          <cell r="AI709">
            <v>13.8</v>
          </cell>
          <cell r="AJ709">
            <v>28.31</v>
          </cell>
          <cell r="AK709">
            <v>6217.22</v>
          </cell>
          <cell r="AL709">
            <v>5.15</v>
          </cell>
          <cell r="AM709">
            <v>2030.01</v>
          </cell>
          <cell r="AN709">
            <v>10.3</v>
          </cell>
          <cell r="AO709">
            <v>7.69</v>
          </cell>
          <cell r="AP709">
            <v>0.02</v>
          </cell>
          <cell r="AQ709">
            <v>34.369999999999997</v>
          </cell>
          <cell r="AR709">
            <v>449.02</v>
          </cell>
          <cell r="AS709">
            <v>17816.7</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R710">
            <v>265.64999999999998</v>
          </cell>
          <cell r="S710">
            <v>60.95</v>
          </cell>
          <cell r="T710">
            <v>248.05</v>
          </cell>
          <cell r="U710">
            <v>127.29</v>
          </cell>
          <cell r="V710">
            <v>0.21</v>
          </cell>
          <cell r="W710">
            <v>1.48</v>
          </cell>
          <cell r="X710">
            <v>66.7</v>
          </cell>
          <cell r="Y710">
            <v>39.25</v>
          </cell>
          <cell r="Z710">
            <v>21.59</v>
          </cell>
          <cell r="AA710">
            <v>15.15</v>
          </cell>
          <cell r="AB710">
            <v>659.95</v>
          </cell>
          <cell r="AC710">
            <v>135.46</v>
          </cell>
          <cell r="AD710">
            <v>1.02</v>
          </cell>
          <cell r="AE710">
            <v>13.67</v>
          </cell>
          <cell r="AF710">
            <v>19.190000000000001</v>
          </cell>
          <cell r="AG710">
            <v>1347.42</v>
          </cell>
          <cell r="AH710">
            <v>28.09</v>
          </cell>
          <cell r="AI710">
            <v>1.51</v>
          </cell>
          <cell r="AJ710">
            <v>21.21</v>
          </cell>
          <cell r="AK710">
            <v>6217.22</v>
          </cell>
          <cell r="AL710">
            <v>14.24</v>
          </cell>
          <cell r="AM710">
            <v>1962.12</v>
          </cell>
          <cell r="AN710">
            <v>28.48</v>
          </cell>
          <cell r="AO710">
            <v>7.69</v>
          </cell>
          <cell r="AP710">
            <v>0.01</v>
          </cell>
          <cell r="AQ710">
            <v>34.369999999999997</v>
          </cell>
          <cell r="AR710">
            <v>441.04</v>
          </cell>
          <cell r="AS710">
            <v>13864.32</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R711">
            <v>222.78</v>
          </cell>
          <cell r="S711">
            <v>60.95</v>
          </cell>
          <cell r="T711">
            <v>152.75</v>
          </cell>
          <cell r="U711">
            <v>132.65</v>
          </cell>
          <cell r="V711">
            <v>0.21</v>
          </cell>
          <cell r="W711">
            <v>1.18</v>
          </cell>
          <cell r="X711">
            <v>80.39</v>
          </cell>
          <cell r="Y711">
            <v>20.2</v>
          </cell>
          <cell r="Z711">
            <v>60.81</v>
          </cell>
          <cell r="AA711">
            <v>13.12</v>
          </cell>
          <cell r="AC711">
            <v>129.9</v>
          </cell>
          <cell r="AD711">
            <v>1.76</v>
          </cell>
          <cell r="AF711">
            <v>25.74</v>
          </cell>
          <cell r="AH711">
            <v>48.3</v>
          </cell>
          <cell r="AJ711">
            <v>4.07</v>
          </cell>
          <cell r="AK711">
            <v>4462.74</v>
          </cell>
          <cell r="AL711">
            <v>1.86</v>
          </cell>
          <cell r="AN711">
            <v>3.72</v>
          </cell>
          <cell r="AS711">
            <v>11165.93</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R712">
            <v>265.64999999999998</v>
          </cell>
          <cell r="S712">
            <v>60.95</v>
          </cell>
          <cell r="T712">
            <v>248.05</v>
          </cell>
          <cell r="U712">
            <v>127.29</v>
          </cell>
          <cell r="V712">
            <v>0.21</v>
          </cell>
          <cell r="W712">
            <v>1.48</v>
          </cell>
          <cell r="X712">
            <v>66.7</v>
          </cell>
          <cell r="Y712">
            <v>39.25</v>
          </cell>
          <cell r="Z712">
            <v>21.59</v>
          </cell>
          <cell r="AA712">
            <v>15.15</v>
          </cell>
          <cell r="AB712">
            <v>659.95</v>
          </cell>
          <cell r="AC712">
            <v>135.46</v>
          </cell>
          <cell r="AD712">
            <v>1.02</v>
          </cell>
          <cell r="AE712">
            <v>13.67</v>
          </cell>
          <cell r="AF712">
            <v>19.190000000000001</v>
          </cell>
          <cell r="AG712">
            <v>1347.42</v>
          </cell>
          <cell r="AH712">
            <v>28.09</v>
          </cell>
          <cell r="AI712">
            <v>1.51</v>
          </cell>
          <cell r="AJ712">
            <v>21.21</v>
          </cell>
          <cell r="AK712">
            <v>10.81</v>
          </cell>
          <cell r="AL712">
            <v>1444.24</v>
          </cell>
          <cell r="AM712">
            <v>1962.12</v>
          </cell>
          <cell r="AN712">
            <v>21.62</v>
          </cell>
          <cell r="AO712">
            <v>7.69</v>
          </cell>
          <cell r="AP712">
            <v>0.01</v>
          </cell>
          <cell r="AQ712">
            <v>34.369999999999997</v>
          </cell>
          <cell r="AR712">
            <v>441.04</v>
          </cell>
          <cell r="AS712">
            <v>13864.3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R713">
            <v>42.87</v>
          </cell>
          <cell r="S713">
            <v>500.86</v>
          </cell>
          <cell r="T713">
            <v>95.3</v>
          </cell>
          <cell r="U713">
            <v>-5.36</v>
          </cell>
          <cell r="V713">
            <v>0</v>
          </cell>
          <cell r="W713">
            <v>0.3</v>
          </cell>
          <cell r="X713">
            <v>-13.69</v>
          </cell>
          <cell r="Y713">
            <v>19.04</v>
          </cell>
          <cell r="Z713">
            <v>-39.22</v>
          </cell>
          <cell r="AA713">
            <v>2.02</v>
          </cell>
          <cell r="AB713">
            <v>659.95</v>
          </cell>
          <cell r="AC713">
            <v>5.56</v>
          </cell>
          <cell r="AD713">
            <v>-0.73</v>
          </cell>
          <cell r="AE713">
            <v>13.67</v>
          </cell>
          <cell r="AF713">
            <v>-6.55</v>
          </cell>
          <cell r="AG713">
            <v>1347.42</v>
          </cell>
          <cell r="AH713">
            <v>-20.21</v>
          </cell>
          <cell r="AI713">
            <v>1.51</v>
          </cell>
          <cell r="AJ713">
            <v>17.14</v>
          </cell>
          <cell r="AK713">
            <v>1754.48</v>
          </cell>
          <cell r="AL713">
            <v>1.28</v>
          </cell>
          <cell r="AM713">
            <v>1962.12</v>
          </cell>
          <cell r="AN713">
            <v>2.58</v>
          </cell>
          <cell r="AO713">
            <v>7.69</v>
          </cell>
          <cell r="AP713">
            <v>0.01</v>
          </cell>
          <cell r="AQ713">
            <v>34.369999999999997</v>
          </cell>
          <cell r="AR713">
            <v>441.04</v>
          </cell>
          <cell r="AS713">
            <v>2698.39</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Q714">
            <v>12.59</v>
          </cell>
          <cell r="R714">
            <v>265.64999999999998</v>
          </cell>
          <cell r="S714">
            <v>44.61</v>
          </cell>
          <cell r="T714">
            <v>248.05</v>
          </cell>
          <cell r="U714">
            <v>127.29</v>
          </cell>
          <cell r="V714">
            <v>0.21</v>
          </cell>
          <cell r="W714">
            <v>1.48</v>
          </cell>
          <cell r="X714">
            <v>66.7</v>
          </cell>
          <cell r="Y714">
            <v>39.25</v>
          </cell>
          <cell r="Z714">
            <v>21.59</v>
          </cell>
          <cell r="AA714">
            <v>15.15</v>
          </cell>
          <cell r="AB714">
            <v>659.95</v>
          </cell>
          <cell r="AC714">
            <v>135.46</v>
          </cell>
          <cell r="AD714">
            <v>1.02</v>
          </cell>
          <cell r="AE714">
            <v>13.67</v>
          </cell>
          <cell r="AF714">
            <v>19.190000000000001</v>
          </cell>
          <cell r="AG714">
            <v>1347.42</v>
          </cell>
          <cell r="AH714">
            <v>28.09</v>
          </cell>
          <cell r="AI714">
            <v>1.51</v>
          </cell>
          <cell r="AJ714">
            <v>21.21</v>
          </cell>
          <cell r="AK714">
            <v>6217.22</v>
          </cell>
          <cell r="AL714">
            <v>1.93</v>
          </cell>
          <cell r="AM714">
            <v>1962.12</v>
          </cell>
          <cell r="AN714">
            <v>3.86</v>
          </cell>
          <cell r="AO714">
            <v>7.69</v>
          </cell>
          <cell r="AP714">
            <v>0.01</v>
          </cell>
          <cell r="AQ714">
            <v>34.369999999999997</v>
          </cell>
          <cell r="AR714">
            <v>441.04</v>
          </cell>
          <cell r="AS714">
            <v>13864.32</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R715">
            <v>4.88</v>
          </cell>
          <cell r="S715">
            <v>7.18</v>
          </cell>
          <cell r="T715">
            <v>0.86</v>
          </cell>
          <cell r="U715">
            <v>51.96</v>
          </cell>
          <cell r="X715">
            <v>8.1300000000000008</v>
          </cell>
          <cell r="Y715">
            <v>17.010000000000002</v>
          </cell>
          <cell r="Z715">
            <v>3.22</v>
          </cell>
          <cell r="AA715">
            <v>3.01</v>
          </cell>
          <cell r="AC715">
            <v>52.91</v>
          </cell>
          <cell r="AD715">
            <v>2.2999999999999998</v>
          </cell>
          <cell r="AF715">
            <v>1.03</v>
          </cell>
          <cell r="AH715">
            <v>16.399999999999999</v>
          </cell>
          <cell r="AI715">
            <v>5.4</v>
          </cell>
          <cell r="AJ715">
            <v>3.05</v>
          </cell>
          <cell r="AK715">
            <v>10.18</v>
          </cell>
          <cell r="AL715">
            <v>155.63</v>
          </cell>
          <cell r="AN715">
            <v>1.93</v>
          </cell>
          <cell r="AS715">
            <v>599.82000000000005</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R716">
            <v>0.01</v>
          </cell>
          <cell r="S716">
            <v>449.1</v>
          </cell>
          <cell r="T716">
            <v>1.32</v>
          </cell>
          <cell r="U716">
            <v>52.42</v>
          </cell>
          <cell r="X716">
            <v>11.57</v>
          </cell>
          <cell r="Y716">
            <v>17.05</v>
          </cell>
          <cell r="Z716">
            <v>0.14000000000000001</v>
          </cell>
          <cell r="AA716">
            <v>4.4400000000000004</v>
          </cell>
          <cell r="AC716">
            <v>36.21</v>
          </cell>
          <cell r="AF716">
            <v>0.3</v>
          </cell>
          <cell r="AH716">
            <v>6.96</v>
          </cell>
          <cell r="AK716">
            <v>10.81</v>
          </cell>
          <cell r="AL716">
            <v>0.03</v>
          </cell>
          <cell r="AN716">
            <v>0.06</v>
          </cell>
          <cell r="AS716">
            <v>1521.45</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cell r="AS717">
            <v>0.02</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cell r="AS718">
            <v>-0.03</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L719">
            <v>0.02</v>
          </cell>
          <cell r="AN719">
            <v>0.04</v>
          </cell>
          <cell r="AS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cell r="AS720">
            <v>0.02</v>
          </cell>
        </row>
        <row r="721">
          <cell r="F721" t="str">
            <v>OFNETTI_EB</v>
          </cell>
          <cell r="G721">
            <v>14.29</v>
          </cell>
          <cell r="H721">
            <v>6.42</v>
          </cell>
          <cell r="I721">
            <v>3.15</v>
          </cell>
          <cell r="J721">
            <v>0.93</v>
          </cell>
          <cell r="K721">
            <v>33.97</v>
          </cell>
          <cell r="L721">
            <v>1.1100000000000001</v>
          </cell>
          <cell r="M721">
            <v>7.18</v>
          </cell>
          <cell r="N721">
            <v>0.04</v>
          </cell>
          <cell r="O721">
            <v>13.62</v>
          </cell>
          <cell r="P721">
            <v>0.09</v>
          </cell>
          <cell r="Q721">
            <v>0.06</v>
          </cell>
          <cell r="R721">
            <v>0.01</v>
          </cell>
          <cell r="S721">
            <v>4.21</v>
          </cell>
          <cell r="T721">
            <v>1.32</v>
          </cell>
          <cell r="X721">
            <v>11.57</v>
          </cell>
          <cell r="Y721">
            <v>17.05</v>
          </cell>
          <cell r="Z721">
            <v>0.1</v>
          </cell>
          <cell r="AA721">
            <v>4.4400000000000004</v>
          </cell>
          <cell r="AC721">
            <v>0.14000000000000001</v>
          </cell>
          <cell r="AF721">
            <v>0.3</v>
          </cell>
          <cell r="AH721">
            <v>6.95</v>
          </cell>
          <cell r="AN721">
            <v>0.14000000000000001</v>
          </cell>
          <cell r="AS721">
            <v>130.76</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L722">
            <v>0.11</v>
          </cell>
          <cell r="AN722">
            <v>75.62</v>
          </cell>
          <cell r="AS722">
            <v>0.2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L723">
            <v>0.01</v>
          </cell>
          <cell r="AN723">
            <v>29.33</v>
          </cell>
          <cell r="AS723">
            <v>0.02</v>
          </cell>
        </row>
        <row r="724">
          <cell r="F724" t="str">
            <v>ON_STR.01</v>
          </cell>
          <cell r="G724">
            <v>6.51</v>
          </cell>
          <cell r="H724">
            <v>0.24</v>
          </cell>
          <cell r="I724">
            <v>0.24</v>
          </cell>
          <cell r="J724">
            <v>1.74</v>
          </cell>
          <cell r="K724">
            <v>7.03</v>
          </cell>
          <cell r="L724">
            <v>0.66</v>
          </cell>
          <cell r="M724">
            <v>2.33</v>
          </cell>
          <cell r="N724">
            <v>4</v>
          </cell>
          <cell r="S724">
            <v>5.19</v>
          </cell>
          <cell r="AC724">
            <v>0.08</v>
          </cell>
          <cell r="AL724">
            <v>11.18</v>
          </cell>
          <cell r="AN724">
            <v>0.08</v>
          </cell>
          <cell r="AS724">
            <v>22.36</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L725">
            <v>466.37</v>
          </cell>
          <cell r="AN725">
            <v>11.03</v>
          </cell>
          <cell r="AS725">
            <v>942.77</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L726">
            <v>6.93</v>
          </cell>
          <cell r="AN726">
            <v>0.54</v>
          </cell>
          <cell r="AS726">
            <v>13.86</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cell r="AS727">
            <v>0.36</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cell r="AS728">
            <v>9.94</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L729">
            <v>13.12</v>
          </cell>
          <cell r="AN729">
            <v>0.01</v>
          </cell>
          <cell r="AS729">
            <v>26.24</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L730">
            <v>0.66</v>
          </cell>
          <cell r="AN730">
            <v>0.12</v>
          </cell>
          <cell r="AS730">
            <v>1.32</v>
          </cell>
        </row>
        <row r="731">
          <cell r="F731" t="str">
            <v>ONRIP_FPE.APE</v>
          </cell>
          <cell r="G731">
            <v>297.19</v>
          </cell>
          <cell r="H731">
            <v>58.44</v>
          </cell>
          <cell r="I731">
            <v>54.7</v>
          </cell>
          <cell r="J731">
            <v>28.57</v>
          </cell>
          <cell r="K731">
            <v>-2068.8000000000002</v>
          </cell>
          <cell r="L731">
            <v>44.05</v>
          </cell>
          <cell r="M731">
            <v>0.1</v>
          </cell>
          <cell r="N731">
            <v>0.09</v>
          </cell>
          <cell r="S731">
            <v>-2068.8000000000002</v>
          </cell>
          <cell r="Z731">
            <v>0.04</v>
          </cell>
          <cell r="AC731">
            <v>0.14000000000000001</v>
          </cell>
          <cell r="AH731">
            <v>0.02</v>
          </cell>
          <cell r="AL731">
            <v>0.56999999999999995</v>
          </cell>
          <cell r="AN731">
            <v>0.16</v>
          </cell>
          <cell r="AS731">
            <v>1.18</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L732">
            <v>0.03</v>
          </cell>
          <cell r="AN732">
            <v>0.01</v>
          </cell>
          <cell r="AS732">
            <v>0.06</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cell r="AS733">
            <v>0.34</v>
          </cell>
        </row>
        <row r="734">
          <cell r="F734" t="str">
            <v>ONSTR_EB</v>
          </cell>
          <cell r="G734">
            <v>7.93</v>
          </cell>
          <cell r="H734">
            <v>1.82</v>
          </cell>
          <cell r="I734">
            <v>1.3</v>
          </cell>
          <cell r="J734">
            <v>0.41</v>
          </cell>
          <cell r="K734">
            <v>-2068.8000000000002</v>
          </cell>
          <cell r="L734">
            <v>40.03</v>
          </cell>
          <cell r="M734">
            <v>2.91</v>
          </cell>
          <cell r="N734">
            <v>0</v>
          </cell>
          <cell r="S734">
            <v>-2068.8000000000002</v>
          </cell>
          <cell r="AC734">
            <v>0.01</v>
          </cell>
          <cell r="AL734">
            <v>5.12</v>
          </cell>
          <cell r="AN734">
            <v>0.01</v>
          </cell>
          <cell r="AS734">
            <v>10.24</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H735">
            <v>0.02</v>
          </cell>
          <cell r="AL735">
            <v>0.23</v>
          </cell>
          <cell r="AN735">
            <v>0.52</v>
          </cell>
          <cell r="AS735">
            <v>30.64</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L736">
            <v>0.03</v>
          </cell>
          <cell r="AN736">
            <v>0.26</v>
          </cell>
          <cell r="AS736">
            <v>0.0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L737">
            <v>5.15</v>
          </cell>
          <cell r="AN737">
            <v>0.59</v>
          </cell>
          <cell r="AS737">
            <v>10.3</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L738">
            <v>14.24</v>
          </cell>
          <cell r="AN738">
            <v>56.61</v>
          </cell>
          <cell r="AS738">
            <v>28.48</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cell r="AS739">
            <v>3.72</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cell r="AS740">
            <v>21.62</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cell r="AS741">
            <v>2.58</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L742">
            <v>1.93</v>
          </cell>
          <cell r="AN742">
            <v>0.17</v>
          </cell>
          <cell r="AS742">
            <v>3.86</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cell r="AS743">
            <v>1.93</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cell r="AS744">
            <v>0.06</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L745">
            <v>101.77</v>
          </cell>
          <cell r="AN745">
            <v>-55.14</v>
          </cell>
          <cell r="AS745">
            <v>258.58</v>
          </cell>
        </row>
        <row r="746">
          <cell r="F746" t="str">
            <v>PART_GR.INCR_AC.CESI</v>
          </cell>
          <cell r="G746">
            <v>1.33</v>
          </cell>
          <cell r="H746">
            <v>1.33</v>
          </cell>
          <cell r="I746">
            <v>1.36</v>
          </cell>
          <cell r="J746">
            <v>0.57999999999999996</v>
          </cell>
          <cell r="K746">
            <v>-263.04000000000002</v>
          </cell>
          <cell r="L746">
            <v>1.84</v>
          </cell>
          <cell r="M746">
            <v>217.24</v>
          </cell>
          <cell r="N746">
            <v>19.55</v>
          </cell>
          <cell r="O746">
            <v>27.41</v>
          </cell>
          <cell r="P746">
            <v>7.05</v>
          </cell>
          <cell r="R746">
            <v>4.88</v>
          </cell>
          <cell r="S746">
            <v>-263.04000000000002</v>
          </cell>
          <cell r="T746">
            <v>0.86</v>
          </cell>
          <cell r="U746">
            <v>51.96</v>
          </cell>
          <cell r="X746">
            <v>8.1300000000000008</v>
          </cell>
          <cell r="Y746">
            <v>17.010000000000002</v>
          </cell>
          <cell r="Z746">
            <v>3.22</v>
          </cell>
          <cell r="AA746">
            <v>3.01</v>
          </cell>
          <cell r="AC746">
            <v>52.91</v>
          </cell>
          <cell r="AD746">
            <v>2.2999999999999998</v>
          </cell>
          <cell r="AF746">
            <v>1.03</v>
          </cell>
          <cell r="AH746">
            <v>16.399999999999999</v>
          </cell>
          <cell r="AI746">
            <v>5.4</v>
          </cell>
          <cell r="AJ746">
            <v>3.05</v>
          </cell>
          <cell r="AK746">
            <v>10.18</v>
          </cell>
          <cell r="AL746">
            <v>-0.11</v>
          </cell>
          <cell r="AN746">
            <v>-0.22</v>
          </cell>
          <cell r="AS746">
            <v>599.82000000000005</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cell r="AS747">
            <v>0.06</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D748">
            <v>0.04</v>
          </cell>
          <cell r="AL748">
            <v>-10.72</v>
          </cell>
          <cell r="AN748">
            <v>-21.36</v>
          </cell>
          <cell r="AS748">
            <v>1.35</v>
          </cell>
        </row>
        <row r="749">
          <cell r="F749" t="str">
            <v>PART_TZ</v>
          </cell>
          <cell r="G749">
            <v>0.33</v>
          </cell>
          <cell r="H749">
            <v>38.17</v>
          </cell>
          <cell r="I749">
            <v>0.01</v>
          </cell>
          <cell r="J749">
            <v>0.01</v>
          </cell>
          <cell r="K749">
            <v>38.17</v>
          </cell>
          <cell r="L749">
            <v>0.08</v>
          </cell>
          <cell r="M749">
            <v>1397.22</v>
          </cell>
          <cell r="N749">
            <v>1702.72</v>
          </cell>
          <cell r="S749">
            <v>-263.04000000000002</v>
          </cell>
          <cell r="AC749">
            <v>9.0299999999999994</v>
          </cell>
          <cell r="AD749">
            <v>0.04</v>
          </cell>
          <cell r="AI749">
            <v>10.19</v>
          </cell>
          <cell r="AL749">
            <v>-466.37</v>
          </cell>
          <cell r="AN749">
            <v>-913.44</v>
          </cell>
          <cell r="AS749">
            <v>0.32</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cell r="AS750">
            <v>0.02</v>
          </cell>
        </row>
        <row r="751">
          <cell r="F751" t="str">
            <v>PART_TZ.CHI</v>
          </cell>
          <cell r="G751">
            <v>0.17</v>
          </cell>
          <cell r="H751">
            <v>38.17</v>
          </cell>
          <cell r="I751">
            <v>1092.46</v>
          </cell>
          <cell r="J751">
            <v>1882.6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cell r="AS751">
            <v>0.02</v>
          </cell>
        </row>
        <row r="752">
          <cell r="F752" t="str">
            <v>PART_TZ.MOV</v>
          </cell>
          <cell r="G752">
            <v>0.17</v>
          </cell>
          <cell r="H752">
            <v>-1.85</v>
          </cell>
          <cell r="I752">
            <v>1118.28</v>
          </cell>
          <cell r="J752">
            <v>0.43</v>
          </cell>
          <cell r="K752">
            <v>-1.85</v>
          </cell>
          <cell r="L752">
            <v>0.18</v>
          </cell>
          <cell r="M752">
            <v>488.88</v>
          </cell>
          <cell r="N752">
            <v>714.06</v>
          </cell>
          <cell r="O752">
            <v>180.66</v>
          </cell>
          <cell r="Q752">
            <v>10.68</v>
          </cell>
          <cell r="S752">
            <v>4341.47</v>
          </cell>
          <cell r="AC752">
            <v>0.35</v>
          </cell>
          <cell r="AL752">
            <v>-4.97</v>
          </cell>
          <cell r="AN752">
            <v>1.0900000000000001</v>
          </cell>
          <cell r="AS752">
            <v>0.06</v>
          </cell>
        </row>
        <row r="753">
          <cell r="F753" t="str">
            <v>PART_TZ.STO</v>
          </cell>
          <cell r="G753">
            <v>0.53</v>
          </cell>
          <cell r="H753">
            <v>38.17</v>
          </cell>
          <cell r="I753">
            <v>1118.28</v>
          </cell>
          <cell r="J753">
            <v>0.01</v>
          </cell>
          <cell r="K753">
            <v>38.17</v>
          </cell>
          <cell r="L753">
            <v>0.01</v>
          </cell>
          <cell r="M753">
            <v>488.88</v>
          </cell>
          <cell r="N753">
            <v>714.06</v>
          </cell>
          <cell r="O753">
            <v>180.66</v>
          </cell>
          <cell r="P753">
            <v>7.05</v>
          </cell>
          <cell r="R753">
            <v>4.88</v>
          </cell>
          <cell r="S753">
            <v>4341.47</v>
          </cell>
          <cell r="T753">
            <v>0.86</v>
          </cell>
          <cell r="U753">
            <v>0.57999999999999996</v>
          </cell>
          <cell r="X753">
            <v>8.1300000000000008</v>
          </cell>
          <cell r="Y753">
            <v>17.010000000000002</v>
          </cell>
          <cell r="Z753">
            <v>3.16</v>
          </cell>
          <cell r="AA753">
            <v>3.01</v>
          </cell>
          <cell r="AC753">
            <v>0.54</v>
          </cell>
          <cell r="AD753">
            <v>0.05</v>
          </cell>
          <cell r="AF753">
            <v>1.03</v>
          </cell>
          <cell r="AH753">
            <v>16.39</v>
          </cell>
          <cell r="AI753">
            <v>0.31</v>
          </cell>
          <cell r="AJ753">
            <v>3.05</v>
          </cell>
          <cell r="AL753">
            <v>-13.12</v>
          </cell>
          <cell r="AN753">
            <v>-25.7</v>
          </cell>
          <cell r="AS753">
            <v>175.25</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cell r="AS754">
            <v>0.16</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D755">
            <v>1.59</v>
          </cell>
          <cell r="AI755">
            <v>5.09</v>
          </cell>
          <cell r="AL755">
            <v>-0.41</v>
          </cell>
          <cell r="AN755">
            <v>-0.41</v>
          </cell>
          <cell r="AS755">
            <v>122.25</v>
          </cell>
        </row>
        <row r="756">
          <cell r="F756" t="str">
            <v>PAS_DIV_TOT.APE</v>
          </cell>
          <cell r="G756">
            <v>780.47</v>
          </cell>
          <cell r="H756">
            <v>127.71</v>
          </cell>
          <cell r="I756">
            <v>128.72</v>
          </cell>
          <cell r="J756">
            <v>57.85</v>
          </cell>
          <cell r="K756">
            <v>1805.76</v>
          </cell>
          <cell r="L756">
            <v>0.02</v>
          </cell>
          <cell r="M756">
            <v>0.19</v>
          </cell>
          <cell r="N756">
            <v>3.76</v>
          </cell>
          <cell r="S756">
            <v>1805.76</v>
          </cell>
          <cell r="AC756">
            <v>0.14000000000000001</v>
          </cell>
          <cell r="AD756">
            <v>0.02</v>
          </cell>
          <cell r="AL756">
            <v>-0.03</v>
          </cell>
          <cell r="AN756">
            <v>-0.06</v>
          </cell>
          <cell r="AS756">
            <v>0.38</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D757">
            <v>0.04</v>
          </cell>
          <cell r="AL757">
            <v>-0.17</v>
          </cell>
          <cell r="AN757">
            <v>-0.33</v>
          </cell>
          <cell r="AS757">
            <v>6.97</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D758">
            <v>0.23</v>
          </cell>
          <cell r="AL758">
            <v>-5.12</v>
          </cell>
          <cell r="AN758">
            <v>-10.119999999999999</v>
          </cell>
          <cell r="AS758">
            <v>39.08</v>
          </cell>
        </row>
        <row r="759">
          <cell r="F759" t="str">
            <v>PAS_DIV_TOT.STO</v>
          </cell>
          <cell r="G759">
            <v>936.22</v>
          </cell>
          <cell r="H759">
            <v>155.13</v>
          </cell>
          <cell r="I759">
            <v>176.66</v>
          </cell>
          <cell r="J759">
            <v>59.44</v>
          </cell>
          <cell r="K759">
            <v>1805.76</v>
          </cell>
          <cell r="L759">
            <v>55.34</v>
          </cell>
          <cell r="M759">
            <v>0.38</v>
          </cell>
          <cell r="N759">
            <v>90.89</v>
          </cell>
          <cell r="O759">
            <v>0.02</v>
          </cell>
          <cell r="S759">
            <v>1805.76</v>
          </cell>
          <cell r="AC759">
            <v>0.14000000000000001</v>
          </cell>
          <cell r="AD759">
            <v>0.01</v>
          </cell>
          <cell r="AH759">
            <v>0</v>
          </cell>
          <cell r="AL759">
            <v>-15.31</v>
          </cell>
          <cell r="AN759">
            <v>-30.48</v>
          </cell>
          <cell r="AS759">
            <v>0.41</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Z760">
            <v>0.02</v>
          </cell>
          <cell r="AC760">
            <v>0.75</v>
          </cell>
          <cell r="AD760">
            <v>0.05</v>
          </cell>
          <cell r="AL760">
            <v>-0.03</v>
          </cell>
          <cell r="AN760">
            <v>-0.06</v>
          </cell>
          <cell r="AS760">
            <v>2.78</v>
          </cell>
        </row>
        <row r="761">
          <cell r="F761" t="str">
            <v>PASDIVTOT_EB</v>
          </cell>
          <cell r="G761">
            <v>936.22</v>
          </cell>
          <cell r="H761">
            <v>155.13</v>
          </cell>
          <cell r="I761">
            <v>176.66</v>
          </cell>
          <cell r="J761">
            <v>59.44</v>
          </cell>
          <cell r="K761">
            <v>1327.45</v>
          </cell>
          <cell r="L761">
            <v>8.93</v>
          </cell>
          <cell r="M761">
            <v>0.02</v>
          </cell>
          <cell r="N761">
            <v>64.400000000000006</v>
          </cell>
          <cell r="O761">
            <v>0.01</v>
          </cell>
          <cell r="Q761">
            <v>82.38</v>
          </cell>
          <cell r="S761">
            <v>82.38</v>
          </cell>
          <cell r="AC761">
            <v>0.01</v>
          </cell>
          <cell r="AL761">
            <v>-5.15</v>
          </cell>
          <cell r="AN761">
            <v>-10.29</v>
          </cell>
          <cell r="AS761">
            <v>0.14000000000000001</v>
          </cell>
        </row>
        <row r="762">
          <cell r="F762" t="str">
            <v>PERS</v>
          </cell>
          <cell r="G762">
            <v>10339</v>
          </cell>
          <cell r="H762">
            <v>2301</v>
          </cell>
          <cell r="I762">
            <v>2009</v>
          </cell>
          <cell r="J762">
            <v>1041</v>
          </cell>
          <cell r="K762">
            <v>15690</v>
          </cell>
          <cell r="L762">
            <v>0.05</v>
          </cell>
          <cell r="M762">
            <v>0.24</v>
          </cell>
          <cell r="N762">
            <v>90.89</v>
          </cell>
          <cell r="Q762">
            <v>82.38</v>
          </cell>
          <cell r="S762">
            <v>82.38</v>
          </cell>
          <cell r="Z762">
            <v>0.03</v>
          </cell>
          <cell r="AC762">
            <v>0.25</v>
          </cell>
          <cell r="AD762">
            <v>0.08</v>
          </cell>
          <cell r="AL762">
            <v>-2.29</v>
          </cell>
          <cell r="AN762">
            <v>-4.5</v>
          </cell>
          <cell r="AS762">
            <v>1.81</v>
          </cell>
        </row>
        <row r="763">
          <cell r="F763" t="str">
            <v>PF_GR</v>
          </cell>
          <cell r="G763">
            <v>14.38</v>
          </cell>
          <cell r="H763">
            <v>0.25</v>
          </cell>
          <cell r="I763">
            <v>0.56999999999999995</v>
          </cell>
          <cell r="J763">
            <v>0.09</v>
          </cell>
          <cell r="K763">
            <v>15.29</v>
          </cell>
          <cell r="L763">
            <v>39.28</v>
          </cell>
          <cell r="M763">
            <v>0.01</v>
          </cell>
          <cell r="N763">
            <v>102.03</v>
          </cell>
          <cell r="Q763">
            <v>82.38</v>
          </cell>
          <cell r="S763">
            <v>82.38</v>
          </cell>
          <cell r="AC763">
            <v>0.01</v>
          </cell>
          <cell r="AH763">
            <v>0.01</v>
          </cell>
          <cell r="AL763">
            <v>-1.86</v>
          </cell>
          <cell r="AN763">
            <v>-3.71</v>
          </cell>
          <cell r="AS763">
            <v>0.44</v>
          </cell>
        </row>
        <row r="764">
          <cell r="F764" t="str">
            <v>PF_GR.CORPORATE</v>
          </cell>
          <cell r="G764">
            <v>14.38</v>
          </cell>
          <cell r="H764">
            <v>0.25</v>
          </cell>
          <cell r="I764">
            <v>0.56999999999999995</v>
          </cell>
          <cell r="J764">
            <v>0.09</v>
          </cell>
          <cell r="K764">
            <v>15.29</v>
          </cell>
          <cell r="L764">
            <v>0.02</v>
          </cell>
          <cell r="M764">
            <v>55.79</v>
          </cell>
          <cell r="N764">
            <v>14.46</v>
          </cell>
          <cell r="O764">
            <v>-10.81</v>
          </cell>
          <cell r="Q764">
            <v>82.38</v>
          </cell>
          <cell r="S764">
            <v>82.38</v>
          </cell>
          <cell r="AC764">
            <v>0.02</v>
          </cell>
          <cell r="AK764">
            <v>-10.81</v>
          </cell>
          <cell r="AN764">
            <v>-21.62</v>
          </cell>
          <cell r="AS764">
            <v>0.0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cell r="AS765">
 